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ate1904="1" codeName="ThisWorkbook"/>
  <mc:AlternateContent xmlns:mc="http://schemas.openxmlformats.org/markup-compatibility/2006">
    <mc:Choice Requires="x15">
      <x15ac:absPath xmlns:x15ac="http://schemas.microsoft.com/office/spreadsheetml/2010/11/ac" url="\\Spescacl\sgc\Opel\Publications\MARKETING PUBLICATIONS\CUS001_AXIES\2025\LCV\MOVANO HELLENIC COAST GUARD\"/>
    </mc:Choice>
  </mc:AlternateContent>
  <xr:revisionPtr revIDLastSave="0" documentId="13_ncr:1_{A1C6BA10-D636-416D-B4C5-4A3855CBD8CB}" xr6:coauthVersionLast="47" xr6:coauthVersionMax="47" xr10:uidLastSave="{00000000-0000-0000-0000-000000000000}"/>
  <bookViews>
    <workbookView xWindow="-120" yWindow="-120" windowWidth="29040" windowHeight="15720" tabRatio="774" activeTab="1" xr2:uid="{00000000-000D-0000-FFFF-FFFF00000000}"/>
  </bookViews>
  <sheets>
    <sheet name="Εκδόσεις OPEL LCV" sheetId="1" r:id="rId1"/>
    <sheet name="Βασικός Εξοπλισμός MOVANO" sheetId="64" r:id="rId2"/>
    <sheet name="Εξοπλισμός WIP" sheetId="59" state="hidden"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a" localSheetId="1">'[1]#REF'!#REF!</definedName>
    <definedName name="\a">'[1]#REF'!#REF!</definedName>
    <definedName name="\c">'[1]#REF'!#REF!</definedName>
    <definedName name="\d">'[1]#REF'!#REF!</definedName>
    <definedName name="\e">#REF!</definedName>
    <definedName name="\p">'[1]#REF'!#REF!</definedName>
    <definedName name="\q">#REF!</definedName>
    <definedName name="\v">'[1]#REF'!#REF!</definedName>
    <definedName name="\w">#REF!</definedName>
    <definedName name="___INDEX_SHEET___ASAP_Utilities">#REF!</definedName>
    <definedName name="_AF__AMM_DIR">#REF!</definedName>
    <definedName name="_AF__AMM_IND">#REF!</definedName>
    <definedName name="_CF__DEB_LAVDIR">#REF!</definedName>
    <definedName name="_CF__IVA_MAT">#REF!</definedName>
    <definedName name="_CF__IVA_RICAVI">#REF!</definedName>
    <definedName name="_CF__IVA_SP_DIR">#REF!</definedName>
    <definedName name="_CF__P_CLIENTI">#REF!</definedName>
    <definedName name="_CF__P_FORN_DIR">#REF!</definedName>
    <definedName name="_CF__P_FORN_MAT">#REF!</definedName>
    <definedName name="_CF__STOCK">#REF!</definedName>
    <definedName name="_CF__TFR_DIR">#REF!</definedName>
    <definedName name="_CI____AMM">#REF!</definedName>
    <definedName name="_CI____COSTI">#REF!</definedName>
    <definedName name="_CI____LAV">#REF!</definedName>
    <definedName name="_CI____SPESE">#REF!</definedName>
    <definedName name="_Fill" localSheetId="1" hidden="1">'[1]#REF'!#REF!</definedName>
    <definedName name="_Fill" hidden="1">'[1]#REF'!#REF!</definedName>
    <definedName name="_xlnm._FilterDatabase" localSheetId="2" hidden="1">'Εξοπλισμός WIP'!$A$3:$H$87</definedName>
    <definedName name="_IN__MAT_GEN">#REF!</definedName>
    <definedName name="_IN__MAT_KAIZEN">#REF!</definedName>
    <definedName name="_IN__MOD_GEN">#REF!</definedName>
    <definedName name="_IN__MOD_KAIZEN">#REF!</definedName>
    <definedName name="_IN__PV">#REF!</definedName>
    <definedName name="_Key1" hidden="1">'[1]#REF'!$A$13</definedName>
    <definedName name="_Order1" hidden="1">255</definedName>
    <definedName name="_Order2" hidden="1">255</definedName>
    <definedName name="aa" localSheetId="1" hidden="1">{"'ID(2)'!$E$1:$N$4"}</definedName>
    <definedName name="aa" hidden="1">{"'ID(2)'!$E$1:$N$4"}</definedName>
    <definedName name="aaaa" localSheetId="1" hidden="1">{"'ID(2)'!$E$1:$N$4"}</definedName>
    <definedName name="aaaa" hidden="1">{"'ID(2)'!$E$1:$N$4"}</definedName>
    <definedName name="ab"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b"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c"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c"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d"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d"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e" localSheetId="1" hidden="1">{"'ID(2)'!$E$1:$N$4"}</definedName>
    <definedName name="ae" hidden="1">{"'ID(2)'!$E$1:$N$4"}</definedName>
    <definedName name="af" localSheetId="1" hidden="1">{"'ID(2)'!$E$1:$N$4"}</definedName>
    <definedName name="af" hidden="1">{"'ID(2)'!$E$1:$N$4"}</definedName>
    <definedName name="a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h"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h"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j"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j"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AMELIOMU">'[1]#REF'!$A$27:$A$29</definedName>
    <definedName name="AMELIOPY">'[1]#REF'!$A$25:$A$27</definedName>
    <definedName name="AMELIORJ">#REF!</definedName>
    <definedName name="AMELIOSX">'[1]#REF'!$A$29:$A$31</definedName>
    <definedName name="Arret">#REF!</definedName>
    <definedName name="b"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b"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BASE">#REF!</definedName>
    <definedName name="BUDGET_VP">[2]saxo!$L$1</definedName>
    <definedName name="CAD_J">'[1]#REF'!#REF!</definedName>
    <definedName name="CadencesE16">#REF!</definedName>
    <definedName name="CALC">#REF!</definedName>
    <definedName name="carte">#REF!</definedName>
    <definedName name="CCH">[3]VOL_CH!#REF!</definedName>
    <definedName name="cd">[4]VOL_CH!#REF!</definedName>
    <definedName name="Commentaire" localSheetId="1">#REF!</definedName>
    <definedName name="Commentaire">#REF!</definedName>
    <definedName name="Contrôle" localSheetId="1">#REF!</definedName>
    <definedName name="Contrôle">#REF!</definedName>
    <definedName name="d" localSheetId="1">#REF!</definedName>
    <definedName name="d">#REF!</definedName>
    <definedName name="DateEtHeure">#REF!</definedName>
    <definedName name="Décalage">#REF!</definedName>
    <definedName name="Delta_Arriere_Heavy">#REF!</definedName>
    <definedName name="Delta_Avant_100">#REF!</definedName>
    <definedName name="Delta_Avant_150">#REF!</definedName>
    <definedName name="Delta_Avant_Heavy">#REF!</definedName>
    <definedName name="Delta_Totale_100">#REF!</definedName>
    <definedName name="Delta_Totale_150">#REF!</definedName>
    <definedName name="Delta_Totale_Heavy">#REF!</definedName>
    <definedName name="détMARGE">#REF!</definedName>
    <definedName name="détPRF1">#REF!</definedName>
    <definedName name="détPRF2">#REF!</definedName>
    <definedName name="dfbf"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fbf"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IMENSIONS">#REF!</definedName>
    <definedName name="distribdaic">#REF!</definedName>
    <definedName name="duduf">'[1]#REF'!$V$4</definedName>
    <definedName name="dvsbbn" localSheetId="1" hidden="1">{"'ID(2)'!$E$1:$N$4"}</definedName>
    <definedName name="dvsbbn" hidden="1">{"'ID(2)'!$E$1:$N$4"}</definedName>
    <definedName name="dvssdvdv"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ne"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dvssdvdvne"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E">[5]volumes!$A$1</definedName>
    <definedName name="EQUIPEMENTS" localSheetId="1">#REF!</definedName>
    <definedName name="EQUIPEMENTS">#REF!</definedName>
    <definedName name="er" localSheetId="1" hidden="1">{"'ID(2)'!$E$1:$N$4"}</definedName>
    <definedName name="er" hidden="1">{"'ID(2)'!$E$1:$N$4"}</definedName>
    <definedName name="erhrewr" localSheetId="1" hidden="1">{"'ID(2)'!$E$1:$N$4"}</definedName>
    <definedName name="erhrewr" hidden="1">{"'ID(2)'!$E$1:$N$4"}</definedName>
    <definedName name="erhrhnghgbvbvm" localSheetId="1" hidden="1">{"'ID(2)'!$E$1:$N$4"}</definedName>
    <definedName name="erhrhnghgbvbvm" hidden="1">{"'ID(2)'!$E$1:$N$4"}</definedName>
    <definedName name="Euro">#REF!</definedName>
    <definedName name="f"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dsfsgs"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dsfsgs"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e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FILLE" hidden="1">'[6]PERIMETRE A76'!#REF!</definedName>
    <definedName name="fjfpk" localSheetId="1" hidden="1">{"'ID(2)'!$E$1:$N$4"}</definedName>
    <definedName name="fjfpk" hidden="1">{"'ID(2)'!$E$1:$N$4"}</definedName>
    <definedName name="FOR">#REF!</definedName>
    <definedName name="fq">#REF!</definedName>
    <definedName name="fr">#REF!</definedName>
    <definedName name="FX">#REF!</definedName>
    <definedName name="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CV">"Graphique 1"</definedName>
    <definedName name="ge"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e"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fnbgklbklbklbnklb"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fnbgklbklbklbnklb"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MP">#REF!</definedName>
    <definedName name="GROUPEMENTS">#REF!</definedName>
    <definedName name="gw"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eqgwe"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gweqgwe"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heb" localSheetId="1" hidden="1">{"'ID(2)'!$E$1:$N$4"}</definedName>
    <definedName name="heb" hidden="1">{"'ID(2)'!$E$1:$N$4"}</definedName>
    <definedName name="HTML_CodePage" hidden="1">1252</definedName>
    <definedName name="HTML_Control" localSheetId="1" hidden="1">{"'ID(2)'!$E$1:$N$4"}</definedName>
    <definedName name="HTML_Control" hidden="1">{"'ID(2)'!$E$1:$N$4"}</definedName>
    <definedName name="HTML_Description" hidden="1">""</definedName>
    <definedName name="HTML_Email" hidden="1">""</definedName>
    <definedName name="HTML_Header" hidden="1">"ID(2)"</definedName>
    <definedName name="HTML_LastUpdate" hidden="1">"26/11/1999"</definedName>
    <definedName name="HTML_LineAfter" hidden="1">FALSE</definedName>
    <definedName name="HTML_LineBefore" hidden="1">FALSE</definedName>
    <definedName name="HTML_Name" hidden="1">"PSA"</definedName>
    <definedName name="HTML_OBDlg2" hidden="1">TRUE</definedName>
    <definedName name="HTML_OBDlg4" hidden="1">TRUE</definedName>
    <definedName name="HTML_OS" hidden="1">0</definedName>
    <definedName name="HTML_PathFile" hidden="1">"C:\USER\Europstat\essai\MonHTML.htm"</definedName>
    <definedName name="HTML_Title" hidden="1">"Tdb_V2"</definedName>
    <definedName name="jklwefjop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jklwefjop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maint" localSheetId="1" hidden="1">{"'ID(2)'!$E$1:$N$4"}</definedName>
    <definedName name="maint" hidden="1">{"'ID(2)'!$E$1:$N$4"}</definedName>
    <definedName name="Maintenanc" localSheetId="1" hidden="1">{"'ID(2)'!$E$1:$N$4"}</definedName>
    <definedName name="Maintenanc" hidden="1">{"'ID(2)'!$E$1:$N$4"}</definedName>
    <definedName name="marges">#REF!</definedName>
    <definedName name="MASSES">#REF!</definedName>
    <definedName name="MIPP">#REF!</definedName>
    <definedName name="MODERN">#REF!</definedName>
    <definedName name="moteur">#REF!</definedName>
    <definedName name="MOTEURS">#REF!</definedName>
    <definedName name="mp">#REF!</definedName>
    <definedName name="MPP">#REF!</definedName>
    <definedName name="nb" localSheetId="1" hidden="1">{"'ID(2)'!$E$1:$N$4"}</definedName>
    <definedName name="nb" hidden="1">{"'ID(2)'!$E$1:$N$4"}</definedName>
    <definedName name="NEW" localSheetId="1" hidden="1">{"'ID(2)'!$E$1:$N$4"}</definedName>
    <definedName name="NEW" hidden="1">{"'ID(2)'!$E$1:$N$4"}</definedName>
    <definedName name="ngnn"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gnn"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mklklbklbbnkl"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mklklbklbbnkl"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NomListeValorisation">#REF!</definedName>
    <definedName name="oigm"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oigm"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PBreak">#REF!</definedName>
    <definedName name="PCA_par_CS">#REF!</definedName>
    <definedName name="PERFORMANCES">#REF!</definedName>
    <definedName name="pns"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pns"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POT_AC">'[1]#REF'!#REF!</definedName>
    <definedName name="_xlnm.Print_Area" localSheetId="1">'Βασικός Εξοπλισμός MOVANO'!$A$1:$D$42</definedName>
    <definedName name="_xlnm.Print_Area" localSheetId="0">'Εκδόσεις OPEL LCV'!$A$1:$D$4</definedName>
    <definedName name="_xlnm.Print_Titles" localSheetId="1">'Βασικός Εξοπλισμός MOVANO'!$1:$2</definedName>
    <definedName name="psa_urlFiche" localSheetId="1">#REF!</definedName>
    <definedName name="psa_urlFiche">#REF!</definedName>
    <definedName name="q" localSheetId="1" hidden="1">{"'ID(2)'!$E$1:$N$4"}</definedName>
    <definedName name="q" hidden="1">{"'ID(2)'!$E$1:$N$4"}</definedName>
    <definedName name="ref">#REF!</definedName>
    <definedName name="regles">'[7]Règles des conditions'!#REF!</definedName>
    <definedName name="rtrhtrhtrhhtrtrhtht"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rtrhtrhtrhhtrtrhtht"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PECIFICITES">#REF!</definedName>
    <definedName name="StocksE16">#REF!</definedName>
    <definedName name="synd"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ynd"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Synthèse">#REF!</definedName>
    <definedName name="T">#REF!</definedName>
    <definedName name="TA">[8]saxo!$AP$10</definedName>
    <definedName name="TAUX">#REF!</definedName>
    <definedName name="tiroir16">#REF!</definedName>
    <definedName name="TITRE">#REF!</definedName>
    <definedName name="tttttttttt"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tttttttttt"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TTX">[9]Evasion!$J$49:$Z$54</definedName>
    <definedName name="TX">[9]Evasion!$J$49:$Z$54</definedName>
    <definedName name="unique">'[1]#REF'!$A$38:$G$99</definedName>
    <definedName name="VOLANL">'[1]#REF'!#REF!</definedName>
    <definedName name="w"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 localSheetId="1" hidden="1">{"'ID(2)'!$E$1:$N$4"}</definedName>
    <definedName name="we" hidden="1">{"'ID(2)'!$E$1:$N$4"}</definedName>
    <definedName name="wefjopwegwg"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fjopwegwg"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t"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et"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rn.Bilan._.mensuel._.X5." localSheetId="1"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wrn.Bilan._.mensuel._.X5." hidden="1">{#N/A,#N/A,TRUE,"Synthèse PRF";#N/A,#N/A,TRUE,"Adapation Moteur";#N/A,#N/A,TRUE,"Adaptation Transmissions";#N/A,#N/A,TRUE,"Freins";#N/A,#N/A,TRUE,"Structure";#N/A,#N/A,TRUE,"Ouvrants";#N/A,#N/A,TRUE,"Poste De Conduite";#N/A,#N/A,TRUE,"Equip. Intérieurs Garnissage";#N/A,#N/A,TRUE,"Equipements extérieurs";#N/A,#N/A,TRUE,"Assises";#N/A,#N/A,TRUE,"Eclairage Signalisa. Visibilité";#N/A,#N/A,TRUE,"Electricité Electro. Habitacle";#N/A,#N/A,TRUE,"Archi. Electrique Electronique"}</definedName>
    <definedName name="Z">#REF!</definedName>
    <definedName name="ZBoîteVitessesTBG1">#REF!</definedName>
    <definedName name="ZCarrosserieTBG1">#REF!</definedName>
    <definedName name="ZChampConcurrenceTBG1">#REF!</definedName>
    <definedName name="ZColonneCritèreTri1TBG1">#REF!</definedName>
    <definedName name="ZColonneCritèreTri2TBG1">#REF!</definedName>
    <definedName name="ZColonneCritèreTri3TBG1">#REF!</definedName>
    <definedName name="ZColonneEditionComplèteTBG1">#REF!</definedName>
    <definedName name="ZColonneEditionSynthèseTBG1">#REF!</definedName>
    <definedName name="ZCommentaireTBG1">#REF!</definedName>
    <definedName name="ZCritèreTriActifTBG1">#REF!</definedName>
    <definedName name="ZCritèreTriTableauParMarquesTBG1">#REF!</definedName>
    <definedName name="ZCylindréeCm3TBG1">#REF!</definedName>
    <definedName name="ZCylindréeLitresTBG1">#REF!</definedName>
    <definedName name="ZDescriptifValorisationsTBG1">#REF!</definedName>
    <definedName name="ZEcartTarifCorrigéTBG1">#REF!</definedName>
    <definedName name="ZEcartTarifTBG1">#REF!</definedName>
    <definedName name="ZElémentsValorisablesTBG1">#REF!</definedName>
    <definedName name="ZEnergieTBG1">#REF!</definedName>
    <definedName name="ZEntêteEditionComplèteTBG1">#REF!</definedName>
    <definedName name="ZFlagChampConcurrenceTBG1">#REF!</definedName>
    <definedName name="ZInjectionDirecteDieselTBG1">#REF!</definedName>
    <definedName name="ZInjectionDirecteEssenceTBG1">#REF!</definedName>
    <definedName name="ZListeChapitresTBG1">#REF!</definedName>
    <definedName name="ZListePortefeuilleRLV1">#REF!</definedName>
    <definedName name="ZListeValorisationTBG1">#REF!</definedName>
    <definedName name="ZMixTBG1">#REF!</definedName>
    <definedName name="ZModèleTBG1">#REF!</definedName>
    <definedName name="ZNiveauFinitionTBG1">#REF!</definedName>
    <definedName name="ZNombreCylindresTBG1">#REF!</definedName>
    <definedName name="ZNombrePortesTBG1">#REF!</definedName>
    <definedName name="ZNombreSoupapesTBG1">#REF!</definedName>
    <definedName name="ZNomListeValorisationTBG1">#REF!</definedName>
    <definedName name="Zone_impres_MI">#REF!</definedName>
    <definedName name="ZPaysTBG1">#REF!</definedName>
    <definedName name="ZRéférenceAutresTBG1">#REF!</definedName>
    <definedName name="ZRéférenceCoefficientImageTBG1">#REF!</definedName>
    <definedName name="ZRéférenceConstanteTBG1">#REF!</definedName>
    <definedName name="ZRéférenceDateTBG1">#REF!</definedName>
    <definedName name="ZRéférenceImageTBG1">#REF!</definedName>
    <definedName name="ZRéférencePerçuTBG1">#REF!</definedName>
    <definedName name="ZRéférencePrixTarifTBG1">#REF!</definedName>
    <definedName name="ZRéférenceTechniqueTBG1">#REF!</definedName>
    <definedName name="ZRéférenceTotalProduitTBG1">#REF!</definedName>
    <definedName name="zsef" localSheetId="1" hidden="1">{"'ID(2)'!$E$1:$N$4"}</definedName>
    <definedName name="zsef" hidden="1">{"'ID(2)'!$E$1:$N$4"}</definedName>
    <definedName name="ZSegmentTBG1">#REF!</definedName>
    <definedName name="ZSynthèseTBG1">#REF!</definedName>
    <definedName name="ZTarifTBG1">#REF!</definedName>
    <definedName name="ZTêteColonneàCacherTBG1">#REF!</definedName>
    <definedName name="ZTêteEditionComplèteTBG1">#REF!</definedName>
    <definedName name="ZTêteEditionSynthèseTBG1">#REF!</definedName>
    <definedName name="ZTurboDieselTBG1">#REF!</definedName>
    <definedName name="ZTurboEssenceTBG1">#REF!</definedName>
    <definedName name="ZValorisationTBG1">#REF!</definedName>
    <definedName name="ZVersionTBG1">#REF!</definedName>
    <definedName name="ZVolumeModèleTBG1">#REF!</definedName>
    <definedName name="ZVolumeTBG1">#REF!</definedName>
    <definedName name="ZZoneCentralePourTriTBG1">#REF!</definedName>
    <definedName name="ZZoneCentraleTBG1">#REF!</definedName>
    <definedName name="ZZoneEcartsTarifTBG1">#REF!</definedName>
    <definedName name="ZZoneFormulesValorisationTBG1">#REF!</definedName>
    <definedName name="ΦΓ">#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22" uniqueCount="313">
  <si>
    <t>-</t>
  </si>
  <si>
    <t>Ασφάλεια</t>
  </si>
  <si>
    <t>Άνεση</t>
  </si>
  <si>
    <t>s</t>
  </si>
  <si>
    <t>Λειτουργικότητα</t>
  </si>
  <si>
    <t>Εσωτερικό</t>
  </si>
  <si>
    <t>Τηλεσκοπική και καθ' ύψος ρύθμιση τιμονιού</t>
  </si>
  <si>
    <t>T3U</t>
  </si>
  <si>
    <t>Ζάντες &amp; Ελαστικά</t>
  </si>
  <si>
    <t>o</t>
  </si>
  <si>
    <t>N37</t>
  </si>
  <si>
    <t>K33</t>
  </si>
  <si>
    <t>Προτεινόμενη Λιανική Τιμή</t>
  </si>
  <si>
    <t>Board computer</t>
  </si>
  <si>
    <t>Φιμέ πίσω &amp; πλαϊνά κρύσταλλα</t>
  </si>
  <si>
    <t>Εξωτερική εμφάνιση</t>
  </si>
  <si>
    <t>AKo</t>
  </si>
  <si>
    <t>Χειρολαβές θυρών στο χρώμα του αμαξώματος</t>
  </si>
  <si>
    <t>Προβολείς ομίχλης εμπρός</t>
  </si>
  <si>
    <t>3o πίσω προσκέφαλο</t>
  </si>
  <si>
    <t>AQP</t>
  </si>
  <si>
    <t>Αερόσακοι οδηγού, συνοδηγού, πλευρικοί &amp; οροφής</t>
  </si>
  <si>
    <t>Σύστημα διεύθυνσης με ηλεκτρική υποβοήθηση</t>
  </si>
  <si>
    <t>NJ1</t>
  </si>
  <si>
    <t>Κεντρικό κλείδωμα θυρών με τηλεχειριστήριο</t>
  </si>
  <si>
    <t>Ηλεκτρικά παράθυρα εμπρός/πίσω</t>
  </si>
  <si>
    <t xml:space="preserve">Σύστημα ελέγχου πίεσης ελαστικών (TMPS) </t>
  </si>
  <si>
    <t>Χρώματα Αμαξώματος &amp; Οροφών</t>
  </si>
  <si>
    <t>U68</t>
  </si>
  <si>
    <t>CJ2</t>
  </si>
  <si>
    <t>UJO</t>
  </si>
  <si>
    <t>Διζωνικός κλιματισμός (ECC)</t>
  </si>
  <si>
    <t>FX3 &amp; KB5</t>
  </si>
  <si>
    <t>G2o</t>
  </si>
  <si>
    <t>G4i</t>
  </si>
  <si>
    <t>G7o</t>
  </si>
  <si>
    <t>GDU</t>
  </si>
  <si>
    <t>D6i</t>
  </si>
  <si>
    <t>Κεντρικό υποβραχιόνιο εμπρός, με ποτηροθήκη</t>
  </si>
  <si>
    <t>DBU/DUA</t>
  </si>
  <si>
    <t>Κάλυμμα χώρου αποσκευών</t>
  </si>
  <si>
    <t>Ηλεκτρικό χειρόφρενο</t>
  </si>
  <si>
    <t>J71</t>
  </si>
  <si>
    <t>Πίσω φώτα LED</t>
  </si>
  <si>
    <t>UGE</t>
  </si>
  <si>
    <t>41T</t>
  </si>
  <si>
    <t xml:space="preserve">Ηλεκτρονικό πρόγραμμα ευστάθειας (ESP), ABS &amp; Βοήθημα εκκίνησης σε ανηφόρα (HSA) </t>
  </si>
  <si>
    <t>CGY</t>
  </si>
  <si>
    <t xml:space="preserve">Εμπρός σκιάδια με φωτιζόμενο καθρέπτη </t>
  </si>
  <si>
    <t>D75</t>
  </si>
  <si>
    <t>Δυνατότητα απενεργοποίησης αερόσακων συνοδηγού</t>
  </si>
  <si>
    <t>C99</t>
  </si>
  <si>
    <t>2F7</t>
  </si>
  <si>
    <t>Τιμόνι με επίπεδο κάτω τμήμα</t>
  </si>
  <si>
    <t>N35</t>
  </si>
  <si>
    <t>T4L</t>
  </si>
  <si>
    <t xml:space="preserve">Φώτα ημέρας ECO LED </t>
  </si>
  <si>
    <t xml:space="preserve">s </t>
  </si>
  <si>
    <t>Σύστημα συναγερμού</t>
  </si>
  <si>
    <t>PS6</t>
  </si>
  <si>
    <t>JF5</t>
  </si>
  <si>
    <t>Ηλεκτρικά ρυθμιζόμενοι/θερμαινόμενοι &amp; αναδιπλούμενοι καθρέπτες στο χρώμα του αμαξώματος, με puddle light</t>
  </si>
  <si>
    <t>B26</t>
  </si>
  <si>
    <t>TAT2</t>
  </si>
  <si>
    <t>TAXB</t>
  </si>
  <si>
    <t>DD8</t>
  </si>
  <si>
    <t>Προειδοποίηση Τυφλού Σημείου</t>
  </si>
  <si>
    <t>UDQ</t>
  </si>
  <si>
    <t>WNN</t>
  </si>
  <si>
    <t>GS Line</t>
  </si>
  <si>
    <t>Δίχτυ ασφαλείας</t>
  </si>
  <si>
    <t>AP9</t>
  </si>
  <si>
    <t>CR30</t>
  </si>
  <si>
    <t>Φωτισμός χώρου αποσκευών</t>
  </si>
  <si>
    <t>U25</t>
  </si>
  <si>
    <t>TQ5</t>
  </si>
  <si>
    <t xml:space="preserve">Αισθητήρας βροχής </t>
  </si>
  <si>
    <t>CE1</t>
  </si>
  <si>
    <t>Μαύρη οροφή και καλύμματα καθρεπτών</t>
  </si>
  <si>
    <t>Vertigo Blue</t>
  </si>
  <si>
    <t>T83</t>
  </si>
  <si>
    <t>WJU</t>
  </si>
  <si>
    <t>Σύστημα διατήρησης σταθερής ταχύτητας (Cruise Control)</t>
  </si>
  <si>
    <t>Αυτόματη λειτουργία μεγάλης σκάλας προβολέων</t>
  </si>
  <si>
    <t xml:space="preserve">Hλεκτροχρωματικό εσωτερικό καθρέπτη </t>
  </si>
  <si>
    <t>2F6</t>
  </si>
  <si>
    <t>BTM</t>
  </si>
  <si>
    <t xml:space="preserve">Σύστημα εκκίνησης κινητήρα χωρίς κλειδί </t>
  </si>
  <si>
    <t>DVH57</t>
  </si>
  <si>
    <t>DYE02</t>
  </si>
  <si>
    <t>DGV03</t>
  </si>
  <si>
    <t>DVD09</t>
  </si>
  <si>
    <t>DKK01</t>
  </si>
  <si>
    <t xml:space="preserve">White Jade </t>
  </si>
  <si>
    <t>Quartz Grey (Metallic)</t>
  </si>
  <si>
    <t>M09V</t>
  </si>
  <si>
    <t>P0WP</t>
  </si>
  <si>
    <t>M0F4</t>
  </si>
  <si>
    <t>GYX</t>
  </si>
  <si>
    <t>M0LM</t>
  </si>
  <si>
    <t>M6SM</t>
  </si>
  <si>
    <t>DJD20</t>
  </si>
  <si>
    <t>DZHEB</t>
  </si>
  <si>
    <t>DZHVK</t>
  </si>
  <si>
    <t>DME02</t>
  </si>
  <si>
    <t>DRG03</t>
  </si>
  <si>
    <t>DRE07</t>
  </si>
  <si>
    <t>DMG08</t>
  </si>
  <si>
    <t>DFC73</t>
  </si>
  <si>
    <t>DEJ10</t>
  </si>
  <si>
    <t>DYQ01</t>
  </si>
  <si>
    <t>DNM01</t>
  </si>
  <si>
    <t>DYD02</t>
  </si>
  <si>
    <t>DYD04</t>
  </si>
  <si>
    <t>DWY25</t>
  </si>
  <si>
    <t>DLA10</t>
  </si>
  <si>
    <t>DPR05</t>
  </si>
  <si>
    <t>DYQ02</t>
  </si>
  <si>
    <t>DNB08</t>
  </si>
  <si>
    <t>DRL05</t>
  </si>
  <si>
    <t>DZVBZ</t>
  </si>
  <si>
    <t>DZVCC</t>
  </si>
  <si>
    <t>DAO01</t>
  </si>
  <si>
    <t>DHU13</t>
  </si>
  <si>
    <t>DMZ02</t>
  </si>
  <si>
    <t>AY2/AJG</t>
  </si>
  <si>
    <t>DNF04 / DNF02</t>
  </si>
  <si>
    <t>DUF01</t>
  </si>
  <si>
    <t>Αυτόματη ενεργοποίηση προβολέων</t>
  </si>
  <si>
    <t>Dark Ruby Red (Metallic/Boutigue)</t>
  </si>
  <si>
    <t>79FX</t>
  </si>
  <si>
    <t>1UFX</t>
  </si>
  <si>
    <t>82FX</t>
  </si>
  <si>
    <t>Διπλοί προεντατήρες στις εμπρός ζώνες ασφαλείας, Προεντατήρες στις πίσω ζώνες ασφαλείας &amp; Υπενθύμιση ζωνών ασφαλείας εμπρός &amp; πίσω καθισμάτων</t>
  </si>
  <si>
    <t>A69 / SBK
UHG/UHH &amp; UH5</t>
  </si>
  <si>
    <t>U0U</t>
  </si>
  <si>
    <t>DAB08</t>
  </si>
  <si>
    <t>RT1/KTI</t>
  </si>
  <si>
    <t>RT1/T7Y</t>
  </si>
  <si>
    <t>DZHXE</t>
  </si>
  <si>
    <t>RGB/T7Y</t>
  </si>
  <si>
    <t xml:space="preserve">Κωδικός </t>
  </si>
  <si>
    <t xml:space="preserve">ΝΕΟΣ Κωδικός 
LCDV </t>
  </si>
  <si>
    <t xml:space="preserve">CWM </t>
  </si>
  <si>
    <t>Εξοπλισμός NEOY Opel Grandland ICE</t>
  </si>
  <si>
    <t>DWYAG</t>
  </si>
  <si>
    <t>XYGW</t>
  </si>
  <si>
    <t xml:space="preserve"> DWYAI</t>
  </si>
  <si>
    <t>XYGV</t>
  </si>
  <si>
    <t xml:space="preserve">TATM </t>
  </si>
  <si>
    <t>GL</t>
  </si>
  <si>
    <t>Πεντάλ αλουμινίου. Μόνο με αυτόματο κιβώτιο ταχυτήτων</t>
  </si>
  <si>
    <t xml:space="preserve">Ταπετσαρία ύφασμα Formula / Berson, Jet Black
- Εμπρός καθίσματα comfort, με μηχανική ρύθμιση 4 κατευθύνσεων </t>
  </si>
  <si>
    <t>Alcantara, Jet Black, με sport καθίσματα εμπρός 
- Εμπρός καθίσματα AGR 6 κατευθύνσεων, με μηχανική προέκταση μαξιλαριού βάσης &amp; ηλεκτρική οσφυΐκή υποστήριξη 4 θέσεων
- Winter pack 1 (DWABW), με θερμαινόμενα καθίσματα εμπρός &amp; θερμαινόμενο τιμόνι (DVH56)  - μόνο με MT6 
- Διαιρούμενο πίσω κάθισμα με υποβραχιόνιο (DAU02)</t>
  </si>
  <si>
    <t xml:space="preserve">Δερμάτινη ταπετσαρία, Jet Black, με sport καθίσματα εμπρός, ηλεκτρικά ρυθμιζόμενα &amp; αεριζόμενα (DWACE/F)
- Εμπρός καθίσματα AGR 6 κατευθύνσεων, με ηλεκτρική οσφυϊκή υποστήριξη 4 θέσεων &amp; μηχανική προέκταση μαξιλαριού βάσης 
- Winter pack 2 (DWACF) με θερμαινόμενα καθίσματα εμπρός/πίσω &amp; θερμαινόμενο τιμόνι (DVH56) - μόνο με MT6
- Διαιρούμενο πίσω κάθισμα με υποβραχιόνιο (DAU02) </t>
  </si>
  <si>
    <t>Μαύρο χρώμα (όχι με DJD20)</t>
  </si>
  <si>
    <t xml:space="preserve">Ζάντες αλουμινίου 7.5J x 18, 5 ακτίνων, Diamond cut, High Gloss Black
ελαστικά 225/55 R18 102V (QHV)
Tire Repair Kit   </t>
  </si>
  <si>
    <t>Ζάντες αλουμινίου 7.5J x 18, 5 ακτίνων, Diamond cut, High Gloss Black
ελαστικά 225/55 R18 102V (QHV)
Προεγκατάσταση &amp; προετοιμασία χώρου αποσκευών για ρεζέρβα</t>
  </si>
  <si>
    <t>Ζάντες αλουμινίου 7J x 19, Ironman
ελαστικά 205/55 R19 97V (QRK)
Προεγκατάσταση &amp; προετοιμασία χώρου αποσκευών για ρεζέρβα</t>
  </si>
  <si>
    <t>Συστήματα Ενημέρωσης/Ψυχαγωγίας (2)</t>
  </si>
  <si>
    <t>Radio Multimedia, Radio, BT1, με έγχρωμη οθόνη αφής 7" &amp; ενημέρωσης οδηγού 7", 6 ηχεία, κεραία, Digital Audio DAB &amp;, χειριστήρια στο τιμόνι (DHG02)</t>
  </si>
  <si>
    <t xml:space="preserve">Multimedia Navi Pro, Navi, Radio, BT1, έγχρωμη οθόνη αφής 10", ενημέρωσης οδηγού 12", 6 ηχεία, κεραία τύπου καρχαρία,  Digital Audio DAB &amp; χειριστήρια στο τιμόνι (DHG02), </t>
  </si>
  <si>
    <t>(1)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si>
  <si>
    <t>Technology Pack 
Σύστημα εισόδου χωρίς κλειδί Open &amp; Start (PEPS), με ηλεκτρικό άνοιγμα πόρτας χώρου αποσκευών (DD501 &amp; DMo02)</t>
  </si>
  <si>
    <t>Κάμερα Pack 180ο, με:
- Ηλεκτρικά αναδιπλούμενους εξωτερικούς καθρέπτες, με puddle light (DHU13)
- Κάμερα οπισθοπορείας (DWY45)</t>
  </si>
  <si>
    <t>Park &amp; Go Pack 2, με:
- Ηλεκτρικά αναδιπλούμενους εξωτερικούς καθρέπτες, με puddle light (DHU13)
- Προειδοποίηση Τυφλού Σημείου (DAO01)
- Προηγμένο Σύστημα Υποβοηθήσης Παρκαρίσματος (DWY45)
- Κάμερα Οπισθοπορείας 360ο (DWY25)</t>
  </si>
  <si>
    <t>Κάμερα Pack 360ο, με:
- Ηλεκτρικά αναδιπλούμενους εξωτερικούς καθρέπτες, με puddle light (DHU13)
- Κάμερα Οπισθοπορείας 360ο (DWY25)</t>
  </si>
  <si>
    <t>5* NCAP, με Σύστημα Αναγνώρισης Κόπωσης Οδηγού, Σύστημα Υποβοήθησης Διατήρησης στη Λωρίδα Κυκλοφορίας, Ενεργό Σύστημα Φρεναρίσματος Έκτακτης Ανάγκης, Αναγνώριση ορίων ταχύτητας &amp; Αυτόματη ενεργοποίηση προβολέων (DYQ01)
Ultimate: μόνο με μηχανικό κιβώτιο</t>
  </si>
  <si>
    <t>Safety Pack, με Προσαρμοζόμενο Cruise Control (DRG20), Σύστημα Αναγνώρισης Κόπωσης Οδηγού, Σύστημα Υποβοήθησης Διατήρησης στη Λωρίδα Κυκλοφορίας, Σύστημα Αναγνώρισης Επικείμενης Σύγκρουσης, Αναγνώριση ορίων ταχύτητας, Αυτόματη ενεργοποίηση προβολέων (DYQ01) &amp; Αυτόματη λειτουργία μεγάλης σκάλας προβολέων (DYQ02)
Μόνο με αυτόματο κιβώτιο</t>
  </si>
  <si>
    <t>JSE</t>
  </si>
  <si>
    <t>OPT</t>
  </si>
  <si>
    <t>DENVC</t>
  </si>
  <si>
    <r>
      <t xml:space="preserve">Ultimate Package, με:
- 41T - Two Tone Roof (Black), incl. Black Mirror Caps
- AVJ - Lock Control, Remote Entry, Passive Start, Passiv Trunk
- CWX - Sight &amp; Light Pack
- WPY - Navigation Pack
</t>
    </r>
    <r>
      <rPr>
        <b/>
        <sz val="10"/>
        <color rgb="FFFF0000"/>
        <rFont val="Verdana"/>
        <family val="2"/>
        <charset val="161"/>
      </rPr>
      <t>Όχι με TC2</t>
    </r>
  </si>
  <si>
    <t>CHECK OPTIONAL</t>
  </si>
  <si>
    <t>Business ELEGANCE</t>
  </si>
  <si>
    <t>ABQ</t>
  </si>
  <si>
    <t>XYGO</t>
  </si>
  <si>
    <t>Business Premium Pack, με:
- CWX - Sight and Light Pack 
- WPY - Navigation Pack</t>
  </si>
  <si>
    <t>CHECK AVAILABILITY OF CWX</t>
  </si>
  <si>
    <t>Design &amp; Tech</t>
  </si>
  <si>
    <t>TAXA</t>
  </si>
  <si>
    <t>WPY</t>
  </si>
  <si>
    <t>DWL6H</t>
  </si>
  <si>
    <t>Wireless Charging For Mobile Devices</t>
  </si>
  <si>
    <t>K4C</t>
  </si>
  <si>
    <t>DE301</t>
  </si>
  <si>
    <t>Lock Control, Passive Start</t>
  </si>
  <si>
    <t>AVJ</t>
  </si>
  <si>
    <t>Lock Control, Remote Entry, Passive Start, Passiv Trunk</t>
  </si>
  <si>
    <t>Lock Control, Remote Entry, Passive Start (Powertailgate Shortage)</t>
  </si>
  <si>
    <t>DYD01</t>
  </si>
  <si>
    <t>XYGZ</t>
  </si>
  <si>
    <t xml:space="preserve">TW8 </t>
  </si>
  <si>
    <t>Φώτα ανάγνωσης πίσω</t>
  </si>
  <si>
    <t>RSB/KTI</t>
  </si>
  <si>
    <t>DZHLH</t>
  </si>
  <si>
    <t>Ζάντες αλουμινίου 17"
ελαστικά 215/65 XL 103V (QHT)
Tire Repair Kit</t>
  </si>
  <si>
    <t>RSB/T7Y</t>
  </si>
  <si>
    <t>Ζάντες αλουμινίου 17"
ελαστικά 215/65 XL 103V (QHT)
Προεγκατάσταση &amp; προετοιμασία χώρου αποσκευών για ρεζέρβα</t>
  </si>
  <si>
    <t>DZHIC</t>
  </si>
  <si>
    <t>RQJ/T7Y</t>
  </si>
  <si>
    <t>DZHiD</t>
  </si>
  <si>
    <t>Ζάντες αλουμινίου 18", 5 διπλών ακτίνων, Technical Grey
ελαστικά 225/55R18 98V (QR1)
Προεγκατάσταση &amp; προετοιμασία χώρου αποσκευών για ρεζέρβα</t>
  </si>
  <si>
    <t>STD?</t>
  </si>
  <si>
    <t>RQK/KTI</t>
  </si>
  <si>
    <t>RQK/T7Y</t>
  </si>
  <si>
    <t>DZHLU</t>
  </si>
  <si>
    <t>DZHiF</t>
  </si>
  <si>
    <t>STD</t>
  </si>
  <si>
    <t>RGB/KTI</t>
  </si>
  <si>
    <t xml:space="preserve">Ζάντες αλουμινίου 7J x 19, Ironman
ελαστικά 205/55 R19 97V (QRK)
Tire Repair Kit   </t>
  </si>
  <si>
    <t>DZHiG</t>
  </si>
  <si>
    <t>DXK</t>
  </si>
  <si>
    <t>Ηλεκτρικοί καθρέπτες, μηχανικά ανδιπλούμενοι</t>
  </si>
  <si>
    <t>CHECK STD?</t>
  </si>
  <si>
    <t>MDQ</t>
  </si>
  <si>
    <t>MDB</t>
  </si>
  <si>
    <t xml:space="preserve">Χρωμιωμένο περίγραμμα πλευρικών παραθύρων </t>
  </si>
  <si>
    <t>Περίγραμμα πλευρικών παραθύρων σε Μαύρο</t>
  </si>
  <si>
    <t>DGV04</t>
  </si>
  <si>
    <t>CHECK PARK PILOT SYSTEMS</t>
  </si>
  <si>
    <t xml:space="preserve">Black pack, με: 
Περίγραμμα πλευρικών παραθύρων σε μαύρο (DGV03)
Ράγες οροφής σε μαύρο (
Λογότυπο Opel σε High Gloss Black 
Λογότυπο Grandland σε High Gloss Black </t>
  </si>
  <si>
    <t>Design pack, με:
- 41T Μαύρη οροφή
- WNN Ράγες οροφής σε μαύρο</t>
  </si>
  <si>
    <t>DWL6B</t>
  </si>
  <si>
    <t>NO PARK ASSIST</t>
  </si>
  <si>
    <t>PS1</t>
  </si>
  <si>
    <t>2EX</t>
  </si>
  <si>
    <t>Ταπετσαρία ύφασμα Focus Took Jet Black
- Sport καθίσματα εμπρός
- Κάθισμα οδηγού 6 κατευθύνσεων, με μηχανική προέκταση μαξιλαριού βάσης &amp; ηλεκτρική οσφυΐκή
 υποστήριξη 4 θέσεων 
- Θήκες στις πλάτες των εμπρός καθισμάτων  (ΕΑ1 &amp; ΕΑ2)</t>
  </si>
  <si>
    <t>D75/DXL</t>
  </si>
  <si>
    <t>S</t>
  </si>
  <si>
    <t>DWL6E</t>
  </si>
  <si>
    <t>CR70</t>
  </si>
  <si>
    <t>Radio Multimedia, Radio, BT1, με έγχρωμη οθόνη αφής 10" &amp; ενημέρωσης οδηγού 12", 6 ηχεία, κεραία τύπου καρχαρία , Digital Audio DAB &amp;, χειριστήρια στο τιμόνι (DHG02)</t>
  </si>
  <si>
    <t>GSE</t>
  </si>
  <si>
    <t>CWX</t>
  </si>
  <si>
    <t>DYQ03</t>
  </si>
  <si>
    <t xml:space="preserve">N/A ON PHEV </t>
  </si>
  <si>
    <t xml:space="preserve">STD ON PHEV </t>
  </si>
  <si>
    <t>CWM</t>
  </si>
  <si>
    <t>TAYG</t>
  </si>
  <si>
    <t>TAT4 OPT</t>
  </si>
  <si>
    <t>UV3</t>
  </si>
  <si>
    <t>STD ON ALL PHEV</t>
  </si>
  <si>
    <t>STD ON PHEV</t>
  </si>
  <si>
    <t>PJR</t>
  </si>
  <si>
    <t>Ανώτατη Προτεινόμενη ΛΤΠΦ</t>
  </si>
  <si>
    <t>LCDV</t>
  </si>
  <si>
    <t>DPB04</t>
  </si>
  <si>
    <t>Άνεση &amp; Λειτουργικότητα</t>
  </si>
  <si>
    <t>Τιμοκατάλογος Eπαγγελματικών οχημάτων OPEL</t>
  </si>
  <si>
    <t>l</t>
  </si>
  <si>
    <t xml:space="preserve">Υφασμάτινη επένδυση καθισμάτων ONE TONE </t>
  </si>
  <si>
    <t>BTFX</t>
  </si>
  <si>
    <t>Opel Movano 
Εξοπλισμός Εκδόσεων</t>
  </si>
  <si>
    <t>OPTION</t>
  </si>
  <si>
    <r>
      <t xml:space="preserve">Δίφυλλες πίσω πόρτες χωρίς τζάμια,χωρίς ασφάλιση συγκράτησης πίσω θυρών στις 90º και 180º </t>
    </r>
    <r>
      <rPr>
        <b/>
        <sz val="12"/>
        <rFont val="Opel Next"/>
        <family val="2"/>
        <charset val="161"/>
      </rPr>
      <t>(Στις εκδόσεις με ύψος H1)</t>
    </r>
  </si>
  <si>
    <t>DPB00</t>
  </si>
  <si>
    <t xml:space="preserve">Συρόμενη πλευρική πόρτα, Δεξιά </t>
  </si>
  <si>
    <t>DPC04</t>
  </si>
  <si>
    <t>Σιδερένιες ζάντες 15" (215/70R15)</t>
  </si>
  <si>
    <t>DDZ00</t>
  </si>
  <si>
    <t>Σιδερένιες ζάντες 16" (215/75R16) (εκδοση L4H3 &amp; DC L4)</t>
  </si>
  <si>
    <t>Τρία αναδιπλούμενα παραπέτα αλουμινίου</t>
  </si>
  <si>
    <t>DTK03</t>
  </si>
  <si>
    <t>Ρεζέρβα κανονικών διαστάσεων</t>
  </si>
  <si>
    <t>DRS03</t>
  </si>
  <si>
    <t>Κάθισμα οδηγού, με υποβραχιόνιο, ρυθμιζόμενο σε μήκος, κλίση, ύψος και μέση</t>
  </si>
  <si>
    <t>DRH11</t>
  </si>
  <si>
    <t>Διθέσιος Πάγκος Συνοδηγού, αναδιπλούμενος</t>
  </si>
  <si>
    <t>DWM06</t>
  </si>
  <si>
    <t>2η σειρά καθισμάτων μονοκόματος πάγκος 4 θέσεων (εκδοση L4 με διπλή καμπίνα)</t>
  </si>
  <si>
    <t>DAL48</t>
  </si>
  <si>
    <t>Διαχωριστικό καμπίνας και χώρου φόρτωσης με συρόμενο τζάμι</t>
  </si>
  <si>
    <t>DPX09</t>
  </si>
  <si>
    <t>Αερόσακοι οδηγού και συνοδηγού 
(ΌΧΙ με βάση στήριξης εγγράφων στο ταμπλό)</t>
  </si>
  <si>
    <t>DNN01</t>
  </si>
  <si>
    <t>ESP με σύστημα αντιολήσθησης τροχών (ASR) και Hill Assist: Σύστημα υποβοήθησης εκκίνησης στην ανηφόρα</t>
  </si>
  <si>
    <t>Pack Safety</t>
  </si>
  <si>
    <t>Cruise control and limited speed control</t>
  </si>
  <si>
    <t>Ενεργό σύστημα αλλαγής λωρίδας (LKA)</t>
  </si>
  <si>
    <t>Speed Limit Information: Σύστημα αναγνώρισης σημάτων ορίου ταχύτητας</t>
  </si>
  <si>
    <t>Intelligent Speed Adaption: Προσαρμογή ορίου ταχύτητας στον Ρυθμιστή/Περιοριστή ταχύτητας</t>
  </si>
  <si>
    <t xml:space="preserve">Driver Attention Alert: Σύστημα ανίχνευσης έλλειψης προσοχής οδηγού </t>
  </si>
  <si>
    <t>Active Safety Brake: Σύστημα αυτόματου φρεναρίσματος (έως 85 km/h) με λειτουργία αναγνώρισης πεζών</t>
  </si>
  <si>
    <t xml:space="preserve">Ζώνες ασφαλείας τριών σημείων, ρυθμιζόμενες σε ύψος, με πυροτεχνικούς προεταντήρες και σύστημα περιορισμού δύναμης </t>
  </si>
  <si>
    <t>DCG32</t>
  </si>
  <si>
    <t>Infotainment</t>
  </si>
  <si>
    <t xml:space="preserve"> Οθόνη αφής 10'' με navi &amp; Bluetooth και USB</t>
  </si>
  <si>
    <t xml:space="preserve">DZJD2 </t>
  </si>
  <si>
    <t>Κεραία στον καθρέπτη του συνοδηγού</t>
  </si>
  <si>
    <t>DAT22</t>
  </si>
  <si>
    <t>Εξωτερικοί καθρέπτες 
Ηλεκτρικά ρυθμιζόμενοι, θερμαινόμενοι, μηχανικά αναδιπλούμενοι</t>
  </si>
  <si>
    <t>DLT03</t>
  </si>
  <si>
    <t>Αυτόματος κλιματισμός</t>
  </si>
  <si>
    <t>Ηλεκτρικά παράθυρα</t>
  </si>
  <si>
    <t>Trip computer</t>
  </si>
  <si>
    <t>Ενισχυμένη ανάρτηση</t>
  </si>
  <si>
    <t>DSE08</t>
  </si>
  <si>
    <t>Έλεγχος Πίεσης Ελαστικών (TPM, Tyre Pressure Monitoring System)</t>
  </si>
  <si>
    <t>DUE01</t>
  </si>
  <si>
    <r>
      <t>l</t>
    </r>
    <r>
      <rPr>
        <sz val="12"/>
        <color theme="1"/>
        <rFont val="Calibri"/>
        <family val="2"/>
        <charset val="161"/>
        <scheme val="minor"/>
      </rPr>
      <t>/-</t>
    </r>
    <r>
      <rPr>
        <sz val="12"/>
        <color theme="1"/>
        <rFont val="Wingdings"/>
        <charset val="2"/>
      </rPr>
      <t xml:space="preserve">  </t>
    </r>
    <r>
      <rPr>
        <sz val="12"/>
        <color theme="1"/>
        <rFont val="Calibri"/>
        <family val="2"/>
        <charset val="161"/>
        <scheme val="minor"/>
      </rPr>
      <t>Βασικός εξοπλισμός / Μη διαθέσιμος εξοπλισμός</t>
    </r>
  </si>
  <si>
    <t>Σημειώσεις: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si>
  <si>
    <t xml:space="preserve"> VAN
(ICE DIESEL)</t>
  </si>
  <si>
    <t>2GXE5KHOKKB1A03</t>
  </si>
  <si>
    <t>BF02</t>
  </si>
  <si>
    <t>Ενισχυμενη μπαταρια</t>
  </si>
  <si>
    <t>NB08</t>
  </si>
  <si>
    <t>Πακέτο ορατότητας</t>
  </si>
  <si>
    <t>PR03</t>
  </si>
  <si>
    <t>Προβολεις ομίχλης</t>
  </si>
  <si>
    <t xml:space="preserve">Δίφυλλες πίσω πόρτες με τζάμια,χωρίς ασφάλιση συγκράτησης πίσω θυρών στις 90º και 180º </t>
  </si>
  <si>
    <t xml:space="preserve">OPEL MOVANO                                                                            </t>
  </si>
  <si>
    <t>Movano VAN 3.5T L3H2 2.2D 140 S&amp;S  ( HELLENIC COAST GUAR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1" formatCode="_-* #,##0_-;\-* #,##0_-;_-* &quot;-&quot;_-;_-@_-"/>
    <numFmt numFmtId="44" formatCode="_-* #,##0.00\ &quot;€&quot;_-;\-* #,##0.00\ &quot;€&quot;_-;_-* &quot;-&quot;??\ &quot;€&quot;_-;_-@_-"/>
    <numFmt numFmtId="43" formatCode="_-* #,##0.00_-;\-* #,##0.00_-;_-* &quot;-&quot;??_-;_-@_-"/>
    <numFmt numFmtId="164" formatCode="_(&quot;$&quot;* #,##0_);_(&quot;$&quot;* \(#,##0\);_(&quot;$&quot;* &quot;-&quot;_);_(@_)"/>
    <numFmt numFmtId="165" formatCode="_(&quot;$&quot;* #,##0.00_);_(&quot;$&quot;* \(#,##0.00\);_(&quot;$&quot;* &quot;-&quot;??_);_(@_)"/>
    <numFmt numFmtId="166" formatCode="#,##0.00_ _€"/>
    <numFmt numFmtId="167" formatCode="&quot;R$&quot;\ #,##0_);[Red]\(&quot;R$&quot;\ #,##0\)"/>
    <numFmt numFmtId="168" formatCode="&quot;R$&quot;\ #,##0.00_);[Red]\(&quot;R$&quot;\ #,##0.00\)"/>
    <numFmt numFmtId="169" formatCode="General_)"/>
    <numFmt numFmtId="170" formatCode="[$€-2]\ #,##0"/>
    <numFmt numFmtId="171" formatCode="#,##0\ &quot;€&quot;"/>
  </numFmts>
  <fonts count="39">
    <font>
      <sz val="10"/>
      <name val="Verdana"/>
    </font>
    <font>
      <sz val="11"/>
      <color theme="1"/>
      <name val="Calibri"/>
      <family val="2"/>
      <charset val="161"/>
      <scheme val="minor"/>
    </font>
    <font>
      <sz val="11"/>
      <color theme="1"/>
      <name val="Calibri"/>
      <family val="2"/>
      <charset val="161"/>
      <scheme val="minor"/>
    </font>
    <font>
      <sz val="10"/>
      <name val="Verdana"/>
      <family val="2"/>
    </font>
    <font>
      <sz val="8"/>
      <name val="Opel Sans Bold"/>
    </font>
    <font>
      <sz val="10"/>
      <name val="Arial"/>
      <family val="2"/>
    </font>
    <font>
      <sz val="11"/>
      <name val="돋움"/>
      <family val="3"/>
    </font>
    <font>
      <sz val="10"/>
      <name val="Arial"/>
      <family val="2"/>
      <charset val="161"/>
    </font>
    <font>
      <i/>
      <sz val="10"/>
      <name val="Helv"/>
    </font>
    <font>
      <sz val="10"/>
      <name val="Arial"/>
      <family val="2"/>
    </font>
    <font>
      <sz val="10"/>
      <name val="Helv"/>
    </font>
    <font>
      <sz val="10"/>
      <color theme="1"/>
      <name val="Opel Sans"/>
      <family val="2"/>
    </font>
    <font>
      <sz val="10"/>
      <name val="Verdana"/>
      <family val="2"/>
      <charset val="161"/>
    </font>
    <font>
      <sz val="12"/>
      <name val="Helv"/>
    </font>
    <font>
      <b/>
      <sz val="16"/>
      <color theme="1"/>
      <name val="Opel Next"/>
      <family val="2"/>
    </font>
    <font>
      <sz val="18"/>
      <name val="Opel Next"/>
      <family val="2"/>
    </font>
    <font>
      <b/>
      <sz val="18"/>
      <color theme="1"/>
      <name val="Opel Next"/>
      <family val="2"/>
    </font>
    <font>
      <sz val="8"/>
      <name val="Verdana"/>
      <family val="2"/>
      <charset val="161"/>
    </font>
    <font>
      <b/>
      <sz val="10"/>
      <name val="Verdana"/>
      <family val="2"/>
      <charset val="161"/>
    </font>
    <font>
      <b/>
      <sz val="10"/>
      <color rgb="FFFF0000"/>
      <name val="Verdana"/>
      <family val="2"/>
      <charset val="161"/>
    </font>
    <font>
      <b/>
      <sz val="14"/>
      <name val="Verdana"/>
      <family val="2"/>
      <charset val="161"/>
    </font>
    <font>
      <b/>
      <sz val="20"/>
      <color theme="1"/>
      <name val="Opel Next"/>
      <family val="2"/>
    </font>
    <font>
      <b/>
      <i/>
      <sz val="24"/>
      <color theme="1"/>
      <name val="Opel Next"/>
      <family val="2"/>
    </font>
    <font>
      <sz val="12"/>
      <color theme="1"/>
      <name val="Opel Sans Condensed"/>
      <family val="2"/>
      <charset val="161"/>
    </font>
    <font>
      <sz val="12"/>
      <name val="Opel Next"/>
      <family val="2"/>
      <charset val="161"/>
    </font>
    <font>
      <b/>
      <sz val="12"/>
      <name val="Opel Next"/>
      <family val="2"/>
      <charset val="161"/>
    </font>
    <font>
      <sz val="11"/>
      <color theme="1"/>
      <name val="Calibri"/>
      <family val="2"/>
      <scheme val="minor"/>
    </font>
    <font>
      <b/>
      <sz val="22"/>
      <color theme="1"/>
      <name val="Opel Next"/>
      <family val="2"/>
    </font>
    <font>
      <sz val="12"/>
      <color rgb="FFFF0000"/>
      <name val="Opel Next"/>
      <family val="2"/>
      <charset val="161"/>
    </font>
    <font>
      <sz val="25"/>
      <name val="Opel Next"/>
      <family val="2"/>
      <charset val="161"/>
    </font>
    <font>
      <b/>
      <sz val="14"/>
      <name val="Opel Next"/>
      <family val="2"/>
      <charset val="161"/>
    </font>
    <font>
      <sz val="12"/>
      <color theme="1"/>
      <name val="Wingdings"/>
      <charset val="2"/>
    </font>
    <font>
      <sz val="25"/>
      <color rgb="FFFF0000"/>
      <name val="Opel Next"/>
      <family val="2"/>
      <charset val="161"/>
    </font>
    <font>
      <sz val="12"/>
      <name val="Wingdings"/>
      <charset val="2"/>
    </font>
    <font>
      <b/>
      <sz val="18"/>
      <name val="Opel Next"/>
      <family val="2"/>
      <charset val="161"/>
    </font>
    <font>
      <sz val="10"/>
      <name val="Opel Next"/>
      <family val="2"/>
      <charset val="161"/>
    </font>
    <font>
      <b/>
      <u/>
      <sz val="12"/>
      <name val="Opel Next"/>
      <family val="2"/>
      <charset val="161"/>
    </font>
    <font>
      <sz val="12"/>
      <color theme="1"/>
      <name val="Calibri"/>
      <family val="2"/>
      <charset val="161"/>
      <scheme val="minor"/>
    </font>
    <font>
      <sz val="12"/>
      <color rgb="FF002355"/>
      <name val="Wingdings"/>
      <charset val="2"/>
    </font>
  </fonts>
  <fills count="8">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rgb="FFFF000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6" tint="0.39997558519241921"/>
        <bgColor indexed="64"/>
      </patternFill>
    </fill>
  </fills>
  <borders count="18">
    <border>
      <left/>
      <right/>
      <top/>
      <bottom/>
      <diagonal/>
    </border>
    <border>
      <left/>
      <right style="thin">
        <color indexed="64"/>
      </right>
      <top/>
      <bottom/>
      <diagonal/>
    </border>
    <border>
      <left style="thin">
        <color theme="1" tint="0.499984740745262"/>
      </left>
      <right/>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hair">
        <color indexed="9"/>
      </left>
      <right/>
      <top/>
      <bottom style="hair">
        <color indexed="9"/>
      </bottom>
      <diagonal/>
    </border>
    <border>
      <left/>
      <right/>
      <top/>
      <bottom style="hair">
        <color indexed="9"/>
      </bottom>
      <diagonal/>
    </border>
    <border>
      <left style="hair">
        <color indexed="9"/>
      </left>
      <right style="hair">
        <color indexed="9"/>
      </right>
      <top/>
      <bottom style="hair">
        <color indexed="9"/>
      </bottom>
      <diagonal/>
    </border>
    <border>
      <left style="hair">
        <color indexed="9"/>
      </left>
      <right style="hair">
        <color indexed="9"/>
      </right>
      <top style="hair">
        <color indexed="9"/>
      </top>
      <bottom/>
      <diagonal/>
    </border>
    <border>
      <left/>
      <right/>
      <top style="hair">
        <color indexed="9"/>
      </top>
      <bottom/>
      <diagonal/>
    </border>
    <border>
      <left style="hair">
        <color indexed="9"/>
      </left>
      <right/>
      <top style="hair">
        <color indexed="9"/>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9"/>
      </left>
      <right/>
      <top style="hair">
        <color indexed="9"/>
      </top>
      <bottom/>
      <diagonal/>
    </border>
  </borders>
  <cellStyleXfs count="27">
    <xf numFmtId="0" fontId="0" fillId="0" borderId="0"/>
    <xf numFmtId="0" fontId="8" fillId="0" borderId="1"/>
    <xf numFmtId="41" fontId="9" fillId="0" borderId="0" applyFont="0" applyFill="0" applyBorder="0" applyAlignment="0" applyProtection="0"/>
    <xf numFmtId="43" fontId="9"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64" fontId="9" fillId="0" borderId="0" applyFont="0" applyFill="0" applyBorder="0" applyAlignment="0" applyProtection="0"/>
    <xf numFmtId="165" fontId="9" fillId="0" borderId="0" applyFont="0" applyFill="0" applyBorder="0" applyAlignment="0" applyProtection="0"/>
    <xf numFmtId="0" fontId="7" fillId="0" borderId="0"/>
    <xf numFmtId="0" fontId="3" fillId="0" borderId="0"/>
    <xf numFmtId="0" fontId="5" fillId="0" borderId="0"/>
    <xf numFmtId="166" fontId="4" fillId="0" borderId="0" applyFill="0" applyBorder="0">
      <alignment horizontal="center" wrapText="1"/>
    </xf>
    <xf numFmtId="0" fontId="10" fillId="1" borderId="1" applyNumberFormat="0" applyAlignment="0" applyProtection="0"/>
    <xf numFmtId="167" fontId="5" fillId="0" borderId="0" applyFont="0" applyFill="0" applyBorder="0" applyAlignment="0" applyProtection="0"/>
    <xf numFmtId="168" fontId="5" fillId="0" borderId="0" applyFont="0" applyFill="0" applyBorder="0" applyAlignment="0" applyProtection="0"/>
    <xf numFmtId="0" fontId="5" fillId="0" borderId="0"/>
    <xf numFmtId="0" fontId="11" fillId="0" borderId="0"/>
    <xf numFmtId="0" fontId="11" fillId="0" borderId="0"/>
    <xf numFmtId="0" fontId="6" fillId="0" borderId="0"/>
    <xf numFmtId="0" fontId="2" fillId="0" borderId="0"/>
    <xf numFmtId="0" fontId="3" fillId="0" borderId="0"/>
    <xf numFmtId="0" fontId="1" fillId="0" borderId="0"/>
    <xf numFmtId="0" fontId="12" fillId="0" borderId="0"/>
    <xf numFmtId="169" fontId="13" fillId="0" borderId="0"/>
    <xf numFmtId="0" fontId="23" fillId="0" borderId="0"/>
    <xf numFmtId="44" fontId="23" fillId="0" borderId="0" applyFont="0" applyFill="0" applyBorder="0" applyAlignment="0" applyProtection="0"/>
    <xf numFmtId="0" fontId="26" fillId="0" borderId="0"/>
  </cellStyleXfs>
  <cellXfs count="59">
    <xf numFmtId="0" fontId="0" fillId="0" borderId="0" xfId="0"/>
    <xf numFmtId="0" fontId="0" fillId="2" borderId="0" xfId="0" applyFill="1"/>
    <xf numFmtId="0" fontId="0" fillId="0" borderId="0" xfId="0" applyAlignment="1">
      <alignment vertical="center" wrapText="1"/>
    </xf>
    <xf numFmtId="0" fontId="12" fillId="0" borderId="0" xfId="0" applyFont="1" applyAlignment="1">
      <alignment vertical="center" wrapText="1"/>
    </xf>
    <xf numFmtId="0" fontId="18" fillId="0" borderId="0" xfId="0" applyFont="1" applyAlignment="1">
      <alignment vertical="center" wrapText="1"/>
    </xf>
    <xf numFmtId="0" fontId="0" fillId="5" borderId="0" xfId="0" applyFill="1" applyAlignment="1">
      <alignment vertical="center" wrapText="1"/>
    </xf>
    <xf numFmtId="0" fontId="12" fillId="5" borderId="0" xfId="0" applyFont="1" applyFill="1" applyAlignment="1">
      <alignment vertical="center" wrapText="1"/>
    </xf>
    <xf numFmtId="0" fontId="0" fillId="4" borderId="0" xfId="0" applyFill="1" applyAlignment="1">
      <alignment vertical="center" wrapText="1"/>
    </xf>
    <xf numFmtId="0" fontId="12" fillId="4" borderId="0" xfId="0" applyFont="1" applyFill="1" applyAlignment="1">
      <alignment vertical="center" wrapText="1"/>
    </xf>
    <xf numFmtId="0" fontId="5" fillId="2" borderId="1" xfId="0" applyFont="1" applyFill="1" applyBorder="1"/>
    <xf numFmtId="0" fontId="20" fillId="4" borderId="0" xfId="0" applyFont="1" applyFill="1" applyAlignment="1">
      <alignment vertical="center" wrapText="1"/>
    </xf>
    <xf numFmtId="0" fontId="18" fillId="5" borderId="0" xfId="0" applyFont="1" applyFill="1" applyAlignment="1">
      <alignment vertical="center" wrapText="1"/>
    </xf>
    <xf numFmtId="0" fontId="0" fillId="0" borderId="0" xfId="0" applyAlignment="1">
      <alignment horizontal="center"/>
    </xf>
    <xf numFmtId="0" fontId="15" fillId="2" borderId="6" xfId="0" applyFont="1" applyFill="1" applyBorder="1" applyAlignment="1">
      <alignment wrapText="1"/>
    </xf>
    <xf numFmtId="171" fontId="16" fillId="3" borderId="5" xfId="0" applyNumberFormat="1" applyFont="1" applyFill="1" applyBorder="1" applyAlignment="1">
      <alignment horizontal="center" vertical="center" wrapText="1"/>
    </xf>
    <xf numFmtId="0" fontId="21" fillId="3" borderId="3" xfId="0" applyFont="1" applyFill="1" applyBorder="1" applyAlignment="1">
      <alignment horizontal="center" vertical="center" wrapText="1"/>
    </xf>
    <xf numFmtId="0" fontId="27" fillId="3" borderId="3" xfId="0" applyFont="1" applyFill="1" applyBorder="1" applyAlignment="1">
      <alignment horizontal="center" vertical="center" wrapText="1"/>
    </xf>
    <xf numFmtId="0" fontId="27" fillId="3" borderId="4" xfId="0" applyFont="1" applyFill="1" applyBorder="1" applyAlignment="1">
      <alignment horizontal="center" vertical="center" wrapText="1"/>
    </xf>
    <xf numFmtId="0" fontId="22" fillId="3" borderId="8" xfId="0" applyFont="1" applyFill="1" applyBorder="1" applyAlignment="1">
      <alignment horizontal="center" vertical="center" textRotation="90" wrapText="1"/>
    </xf>
    <xf numFmtId="0" fontId="24" fillId="0" borderId="11" xfId="22" applyFont="1" applyBorder="1" applyAlignment="1">
      <alignment horizontal="left" vertical="top" wrapText="1"/>
    </xf>
    <xf numFmtId="0" fontId="28" fillId="0" borderId="11" xfId="22" applyFont="1" applyBorder="1" applyAlignment="1">
      <alignment horizontal="left" vertical="top" wrapText="1"/>
    </xf>
    <xf numFmtId="0" fontId="29" fillId="0" borderId="0" xfId="22" applyFont="1" applyAlignment="1">
      <alignment vertical="top" wrapText="1"/>
    </xf>
    <xf numFmtId="0" fontId="25" fillId="3" borderId="14" xfId="22" applyFont="1" applyFill="1" applyBorder="1" applyAlignment="1">
      <alignment horizontal="left" vertical="center" wrapText="1"/>
    </xf>
    <xf numFmtId="0" fontId="25" fillId="3" borderId="13" xfId="22" applyFont="1" applyFill="1" applyBorder="1" applyAlignment="1">
      <alignment horizontal="center" vertical="center" wrapText="1"/>
    </xf>
    <xf numFmtId="0" fontId="24" fillId="0" borderId="6" xfId="22" applyFont="1" applyBorder="1" applyAlignment="1">
      <alignment horizontal="left" vertical="center" wrapText="1"/>
    </xf>
    <xf numFmtId="0" fontId="25" fillId="0" borderId="6" xfId="22" applyFont="1" applyBorder="1" applyAlignment="1">
      <alignment horizontal="center" vertical="center" wrapText="1"/>
    </xf>
    <xf numFmtId="0" fontId="25" fillId="6" borderId="6" xfId="22" applyFont="1" applyFill="1" applyBorder="1" applyAlignment="1">
      <alignment horizontal="center" vertical="center" wrapText="1"/>
    </xf>
    <xf numFmtId="0" fontId="34" fillId="7" borderId="9" xfId="22" applyFont="1" applyFill="1" applyBorder="1" applyAlignment="1">
      <alignment vertical="center" wrapText="1"/>
    </xf>
    <xf numFmtId="0" fontId="24" fillId="7" borderId="10" xfId="24" applyFont="1" applyFill="1" applyBorder="1" applyAlignment="1">
      <alignment vertical="center" wrapText="1"/>
    </xf>
    <xf numFmtId="0" fontId="28" fillId="7" borderId="10" xfId="24" applyFont="1" applyFill="1" applyBorder="1" applyAlignment="1">
      <alignment vertical="center" wrapText="1"/>
    </xf>
    <xf numFmtId="0" fontId="29" fillId="0" borderId="0" xfId="22" applyFont="1"/>
    <xf numFmtId="0" fontId="30" fillId="3" borderId="12" xfId="22" applyFont="1" applyFill="1" applyBorder="1" applyAlignment="1">
      <alignment horizontal="center" vertical="center" wrapText="1"/>
    </xf>
    <xf numFmtId="0" fontId="36" fillId="0" borderId="6" xfId="22" applyFont="1" applyBorder="1" applyAlignment="1">
      <alignment horizontal="center" vertical="center" wrapText="1"/>
    </xf>
    <xf numFmtId="0" fontId="33" fillId="0" borderId="6" xfId="24" applyFont="1" applyBorder="1" applyAlignment="1">
      <alignment horizontal="center" vertical="center"/>
    </xf>
    <xf numFmtId="170" fontId="24" fillId="0" borderId="6" xfId="11" applyNumberFormat="1" applyFont="1" applyFill="1" applyBorder="1" applyAlignment="1">
      <alignment horizontal="center" vertical="center" wrapText="1"/>
    </xf>
    <xf numFmtId="0" fontId="24" fillId="3" borderId="13" xfId="22" applyFont="1" applyFill="1" applyBorder="1" applyAlignment="1">
      <alignment horizontal="centerContinuous" vertical="center" wrapText="1"/>
    </xf>
    <xf numFmtId="0" fontId="24" fillId="0" borderId="7" xfId="22" applyFont="1" applyBorder="1" applyAlignment="1">
      <alignment horizontal="left" vertical="center" wrapText="1"/>
    </xf>
    <xf numFmtId="0" fontId="25" fillId="0" borderId="7" xfId="22" applyFont="1" applyBorder="1" applyAlignment="1">
      <alignment horizontal="left" vertical="center" wrapText="1"/>
    </xf>
    <xf numFmtId="0" fontId="24" fillId="0" borderId="8" xfId="22" applyFont="1" applyBorder="1" applyAlignment="1">
      <alignment horizontal="left" vertical="center" wrapText="1"/>
    </xf>
    <xf numFmtId="0" fontId="25" fillId="3" borderId="15" xfId="22" applyFont="1" applyFill="1" applyBorder="1" applyAlignment="1">
      <alignment horizontal="left" vertical="center" wrapText="1"/>
    </xf>
    <xf numFmtId="0" fontId="25" fillId="3" borderId="16" xfId="22" applyFont="1" applyFill="1" applyBorder="1" applyAlignment="1">
      <alignment horizontal="center" vertical="center" wrapText="1"/>
    </xf>
    <xf numFmtId="0" fontId="24" fillId="3" borderId="16" xfId="22" applyFont="1" applyFill="1" applyBorder="1" applyAlignment="1">
      <alignment horizontal="centerContinuous" vertical="center" wrapText="1"/>
    </xf>
    <xf numFmtId="0" fontId="31" fillId="0" borderId="0" xfId="24" applyFont="1" applyAlignment="1">
      <alignment horizontal="left" vertical="center"/>
    </xf>
    <xf numFmtId="0" fontId="36" fillId="0" borderId="0" xfId="22" applyFont="1" applyAlignment="1">
      <alignment horizontal="center" vertical="center" wrapText="1"/>
    </xf>
    <xf numFmtId="0" fontId="38" fillId="0" borderId="0" xfId="24" applyFont="1" applyAlignment="1">
      <alignment horizontal="center" vertical="center"/>
    </xf>
    <xf numFmtId="0" fontId="29" fillId="0" borderId="0" xfId="22" applyFont="1" applyAlignment="1">
      <alignment horizontal="left"/>
    </xf>
    <xf numFmtId="0" fontId="29" fillId="0" borderId="0" xfId="22" applyFont="1" applyAlignment="1">
      <alignment horizontal="center" vertical="center"/>
    </xf>
    <xf numFmtId="0" fontId="32" fillId="0" borderId="0" xfId="22" applyFont="1" applyAlignment="1">
      <alignment horizontal="right"/>
    </xf>
    <xf numFmtId="0" fontId="22" fillId="3" borderId="6" xfId="0" applyFont="1" applyFill="1" applyBorder="1" applyAlignment="1">
      <alignment horizontal="center" vertical="center" textRotation="90" wrapText="1"/>
    </xf>
    <xf numFmtId="0" fontId="14" fillId="2" borderId="0" xfId="0" applyFont="1" applyFill="1" applyAlignment="1">
      <alignment horizontal="center" vertical="center" wrapText="1"/>
    </xf>
    <xf numFmtId="0" fontId="21" fillId="2" borderId="2" xfId="0" applyFont="1" applyFill="1" applyBorder="1" applyAlignment="1">
      <alignment horizontal="center" vertical="center" wrapText="1"/>
    </xf>
    <xf numFmtId="0" fontId="21" fillId="2" borderId="0" xfId="0" applyFont="1" applyFill="1" applyAlignment="1">
      <alignment horizontal="center" vertical="center" wrapText="1"/>
    </xf>
    <xf numFmtId="0" fontId="25" fillId="0" borderId="7" xfId="22" applyFont="1" applyBorder="1" applyAlignment="1">
      <alignment horizontal="center" vertical="center" wrapText="1"/>
    </xf>
    <xf numFmtId="0" fontId="25" fillId="0" borderId="8" xfId="22" applyFont="1" applyBorder="1" applyAlignment="1">
      <alignment horizontal="center" vertical="center" wrapText="1"/>
    </xf>
    <xf numFmtId="0" fontId="33" fillId="0" borderId="7" xfId="24" applyFont="1" applyBorder="1" applyAlignment="1">
      <alignment horizontal="center" vertical="center"/>
    </xf>
    <xf numFmtId="0" fontId="33" fillId="0" borderId="8" xfId="24" applyFont="1" applyBorder="1" applyAlignment="1">
      <alignment horizontal="center" vertical="center"/>
    </xf>
    <xf numFmtId="0" fontId="35" fillId="0" borderId="17" xfId="22" applyFont="1" applyBorder="1" applyAlignment="1">
      <alignment horizontal="left" vertical="center" wrapText="1"/>
    </xf>
    <xf numFmtId="0" fontId="24" fillId="0" borderId="13" xfId="24" applyFont="1" applyBorder="1" applyAlignment="1">
      <alignment horizontal="left" vertical="center" wrapText="1"/>
    </xf>
    <xf numFmtId="0" fontId="15" fillId="5" borderId="6" xfId="0" applyFont="1" applyFill="1" applyBorder="1" applyAlignment="1">
      <alignment horizontal="center"/>
    </xf>
  </cellXfs>
  <cellStyles count="27">
    <cellStyle name="Currency 2" xfId="25" xr:uid="{FB67CA4C-D4DA-4B5A-A89F-3BBE90A174B2}"/>
    <cellStyle name="Following" xfId="1" xr:uid="{00000000-0005-0000-0000-000001000000}"/>
    <cellStyle name="Millares [0]_Person" xfId="2" xr:uid="{00000000-0005-0000-0000-000002000000}"/>
    <cellStyle name="Millares_Person" xfId="3" xr:uid="{00000000-0005-0000-0000-000003000000}"/>
    <cellStyle name="Moeda [0]_aola" xfId="4" xr:uid="{00000000-0005-0000-0000-000004000000}"/>
    <cellStyle name="Moeda_aola" xfId="5" xr:uid="{00000000-0005-0000-0000-000005000000}"/>
    <cellStyle name="Moneda [0]_Person" xfId="6" xr:uid="{00000000-0005-0000-0000-000006000000}"/>
    <cellStyle name="Moneda_Person" xfId="7" xr:uid="{00000000-0005-0000-0000-000007000000}"/>
    <cellStyle name="Normal" xfId="0" builtinId="0"/>
    <cellStyle name="Normal 2" xfId="8" xr:uid="{00000000-0005-0000-0000-000009000000}"/>
    <cellStyle name="Normal 2 2" xfId="20" xr:uid="{00000000-0005-0000-0000-00000A000000}"/>
    <cellStyle name="Normal 2 2 2" xfId="22" xr:uid="{00000000-0005-0000-0000-00000B000000}"/>
    <cellStyle name="Normal 3" xfId="9" xr:uid="{00000000-0005-0000-0000-00000C000000}"/>
    <cellStyle name="Normal 3 2" xfId="10" xr:uid="{00000000-0005-0000-0000-00000D000000}"/>
    <cellStyle name="Normal 3 3" xfId="26" xr:uid="{3A6DDD25-BBEE-441E-B24B-550C2F521E14}"/>
    <cellStyle name="Normal 4" xfId="19" xr:uid="{00000000-0005-0000-0000-00000E000000}"/>
    <cellStyle name="Normal 4 2" xfId="21" xr:uid="{00000000-0005-0000-0000-00000F000000}"/>
    <cellStyle name="Normal 5" xfId="24" xr:uid="{270ED222-2B2F-469B-80F9-DCAF5602C70A}"/>
    <cellStyle name="Preise inkl." xfId="11" xr:uid="{00000000-0005-0000-0000-000012000000}"/>
    <cellStyle name="Schraffur" xfId="12" xr:uid="{00000000-0005-0000-0000-000013000000}"/>
    <cellStyle name="Separador de milhares [0]_Person" xfId="13" xr:uid="{00000000-0005-0000-0000-000014000000}"/>
    <cellStyle name="Separador de milhares_Person" xfId="14" xr:uid="{00000000-0005-0000-0000-000015000000}"/>
    <cellStyle name="Standard 2" xfId="15" xr:uid="{00000000-0005-0000-0000-000016000000}"/>
    <cellStyle name="Standard 3" xfId="16" xr:uid="{00000000-0005-0000-0000-000017000000}"/>
    <cellStyle name="Standard 3 2" xfId="17" xr:uid="{00000000-0005-0000-0000-000018000000}"/>
    <cellStyle name="Standard_A3300_5-4-01" xfId="23" xr:uid="{00000000-0005-0000-0000-000019000000}"/>
    <cellStyle name="표준_C100 BM 동력성능 종합" xfId="18" xr:uid="{00000000-0005-0000-0000-00001B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sharedStrings" Target="sharedStrings.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678982</xdr:colOff>
      <xdr:row>1</xdr:row>
      <xdr:rowOff>145296</xdr:rowOff>
    </xdr:from>
    <xdr:to>
      <xdr:col>3</xdr:col>
      <xdr:colOff>3096508</xdr:colOff>
      <xdr:row>1</xdr:row>
      <xdr:rowOff>1264947</xdr:rowOff>
    </xdr:to>
    <xdr:pic>
      <xdr:nvPicPr>
        <xdr:cNvPr id="2" name="Picture 1">
          <a:extLst>
            <a:ext uri="{FF2B5EF4-FFF2-40B4-BE49-F238E27FC236}">
              <a16:creationId xmlns:a16="http://schemas.microsoft.com/office/drawing/2014/main" id="{314FD559-9495-4EB7-9844-A4B1413181A7}"/>
            </a:ext>
          </a:extLst>
        </xdr:cNvPr>
        <xdr:cNvPicPr>
          <a:picLocks noChangeAspect="1"/>
        </xdr:cNvPicPr>
      </xdr:nvPicPr>
      <xdr:blipFill>
        <a:blip xmlns:r="http://schemas.openxmlformats.org/officeDocument/2006/relationships" r:embed="rId1"/>
        <a:stretch>
          <a:fillRect/>
        </a:stretch>
      </xdr:blipFill>
      <xdr:spPr>
        <a:xfrm>
          <a:off x="12802245" y="500465"/>
          <a:ext cx="1417526" cy="111965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567283\a51\DOCUME~1\u148824\LOCALS~1\Temp\notesA749D3\DOCUME~1\c038177\LOCALS~1\Temp\notes6C9EBF\Nouveau%20Microsoft%20Excel%20Workshee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yb60d\brebant\EXCEL\219ACTI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445567\fichiers%20par\SYS\WINDOWS\TEMP\CH_BG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469241\ppra\SYS\WINDOWS\TEMP\CH_BG0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445567\fichiers%20par\user\j600703\Fichiers%20Partag&#233;s\PPRA\tableau%20marges%20tarif%2024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496102\Jc\user\J596791\ODAR\01-Projets\03-A76\J0\MARGE%20A76%20J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b71\Market\PRODUCTMARKETING\EQUIPMENT%20PACKAGES\C5%20(New)\SCHEDA%20X3%20(&#914;&#917;&#925;&#918;&#921;&#925;&#919;-DIESEL-BREAK)%20AGGELIKI%207.2.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445567\fichiers%20par\TEMP\C.User.J600703.Lotus.Notes.Data\c024346\brebant\242ACTIF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469241\ppra\USER\EXCEL\PMT\AT\AUTRICH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uveau Microsoft Excel Workshe"/>
      <sheetName val="#REF"/>
      <sheetName val="VOL_CH"/>
      <sheetName val="Nouveau_Microsoft_Excel_Workshe"/>
      <sheetName val="RechercheV"/>
      <sheetName val="DE"/>
      <sheetName val="Données"/>
      <sheetName val="listes"/>
      <sheetName val="BASE"/>
      <sheetName val="Sheet2"/>
      <sheetName val="Tools"/>
      <sheetName val="Pricelist Versions"/>
      <sheetName val="Pricelist Options"/>
      <sheetName val="TBR"/>
      <sheetName val="Modifications"/>
      <sheetName val="Plan2"/>
      <sheetName val="EMBALAGEM"/>
      <sheetName val="Versions"/>
      <sheetName val="LOV"/>
      <sheetName val="Params"/>
      <sheetName val="B0"/>
      <sheetName val="C0"/>
      <sheetName val="DB"/>
      <sheetName val="E0"/>
      <sheetName val="EE"/>
      <sheetName val="F0"/>
      <sheetName val="G0"/>
      <sheetName val="GD"/>
      <sheetName val="GL"/>
      <sheetName val="J0"/>
      <sheetName val="JR"/>
      <sheetName val="T0"/>
      <sheetName val="U0"/>
      <sheetName val="UB"/>
      <sheetName val="UM"/>
      <sheetName val="Y0"/>
      <sheetName val="Contacts"/>
      <sheetName val="Value Analysis - Sheet 1"/>
      <sheetName val="Nouveau_Microsoft_Excel_Worksh1"/>
      <sheetName val="Pricelist_Versions"/>
      <sheetName val="Pricelist_Options"/>
      <sheetName val="Demain"/>
      <sheetName val="Implantation"/>
      <sheetName val="Paramètres"/>
      <sheetName val="Suppliers"/>
      <sheetName val="Packaging"/>
      <sheetName val="Components"/>
      <sheetName val="Legende BAR JFA"/>
      <sheetName val="Reduction Summary (xF)"/>
      <sheetName val="Complexity Roadmap"/>
      <sheetName val="C41-Complexity Roadmap"/>
      <sheetName val="C43-Complexity Roadma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13">
          <cell r="A13"/>
        </row>
      </sheetData>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25">
          <cell r="A25"/>
        </row>
      </sheetData>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xo"/>
      <sheetName val="saxo  NF"/>
      <sheetName val="saxo  NF+K-WAY"/>
      <sheetName val="XSARA"/>
      <sheetName val="XSARA CPE"/>
      <sheetName val="XSARA mix fact."/>
      <sheetName val="XSARA  New réf avce anniver"/>
      <sheetName val="XSARA  New réf  with VTR"/>
      <sheetName val="XSARA  DFC du 101198"/>
      <sheetName val="XSARA  DFC du 261198 "/>
      <sheetName val="XSARA  DFC du 231298 "/>
      <sheetName val="XSARA  DFC  VTR du 211098"/>
      <sheetName val="XSARA  DFC"/>
      <sheetName val="XANTIA"/>
      <sheetName val="xantia cP prix"/>
      <sheetName val="XM"/>
      <sheetName val="EVASION"/>
      <sheetName val="EVASION  restylé avec NF"/>
      <sheetName val="c15"/>
      <sheetName val="BERLINGO"/>
      <sheetName val="berlingo PLC 1412"/>
      <sheetName val="BERLINGO PLC"/>
      <sheetName val="JUMPY"/>
      <sheetName val="JUMPER"/>
      <sheetName val="TOTALFEUI"/>
      <sheetName val="Total Hausse"/>
      <sheetName val="Total Hausse (2)"/>
      <sheetName val="Module1"/>
      <sheetName val="Change"/>
      <sheetName val="Inv_PSA"/>
      <sheetName val="DAII CYC"/>
      <sheetName val="MARGES"/>
      <sheetName val="96ﾄﾗｯｸ"/>
      <sheetName val="Taux de change "/>
      <sheetName val="Budget"/>
      <sheetName val="Synthèse_2002"/>
      <sheetName val="Locatif"/>
      <sheetName val="Salaires"/>
      <sheetName val="A8DV4"/>
      <sheetName val="A8TU1"/>
      <sheetName val="A8TU3"/>
      <sheetName val="AsproBil3DV"/>
      <sheetName val="AsproBil3TU1"/>
      <sheetName val="Hypothèses"/>
      <sheetName val="VA"/>
      <sheetName val="AFRO SGVTE"/>
      <sheetName val="1"/>
      <sheetName val="2_3"/>
      <sheetName val="2_4"/>
      <sheetName val="2_5"/>
      <sheetName val="2"/>
      <sheetName val="3"/>
      <sheetName val="5"/>
      <sheetName val="6"/>
      <sheetName val="Parameter"/>
      <sheetName val="menus"/>
      <sheetName val="Chiffrage(total feuil.)"/>
      <sheetName val="Chiffrage (307)"/>
      <sheetName val="Chiffrage (406)"/>
      <sheetName val="PARC"/>
      <sheetName val="Taux_MO_2004"/>
      <sheetName val="PROPOSITIONS CHARGE "/>
      <sheetName val="Ref"/>
      <sheetName val="219ACTIF"/>
      <sheetName val="France"/>
      <sheetName val="DE"/>
      <sheetName val="媒体"/>
      <sheetName val="prix-produit 307 2,0"/>
      <sheetName val="Paramètres"/>
      <sheetName val="DEXF1 CYC"/>
      <sheetName val="Detalhado"/>
      <sheetName val="원본1"/>
      <sheetName val="Achats"/>
      <sheetName val="Atelier_montage"/>
      <sheetName val="Atelier_presse"/>
      <sheetName val="Commercial"/>
      <sheetName val="Comptabilité fact mat première"/>
      <sheetName val="Contrôle"/>
      <sheetName val="Entretien machine"/>
      <sheetName val="Entretien outil"/>
      <sheetName val="Expédition"/>
      <sheetName val="Informatique"/>
      <sheetName val="Laboratoire"/>
      <sheetName val="Magasin matières UP"/>
      <sheetName val="Manutention"/>
      <sheetName val="Matière"/>
      <sheetName val="B.E methode indus"/>
      <sheetName val="méthode"/>
      <sheetName val="Qualité"/>
      <sheetName val="S.Généraux"/>
      <sheetName val="截止8月23日用户订单"/>
      <sheetName val="Rubriques MC"/>
      <sheetName val="Input"/>
      <sheetName val="BPR MRB"/>
      <sheetName val="TABLE"/>
      <sheetName val="SAMARA TRSM"/>
      <sheetName val="TRAP1997"/>
      <sheetName val="Critère"/>
      <sheetName val="Liste"/>
      <sheetName val="BOM"/>
      <sheetName val="PARAMETRES"/>
      <sheetName val="MENU"/>
      <sheetName val="Feuil1"/>
      <sheetName val="Чел Европа+ от сми"/>
      <sheetName val="DAIF CYC"/>
      <sheetName val="PARAME"/>
      <sheetName val="협조전"/>
      <sheetName val="Synthèse montage"/>
      <sheetName val="Etude charge ligne"/>
      <sheetName val="Variables Common"/>
      <sheetName val="Elips3"/>
      <sheetName val="OE ECO-LOC"/>
      <sheetName val="rentab."/>
      <sheetName val="PV Allemagne"/>
      <sheetName val="PRF PVR"/>
      <sheetName val="PV Espagne"/>
      <sheetName val="PV France"/>
      <sheetName val="PV Italie"/>
      <sheetName val="PV Roy Uni"/>
      <sheetName val="Ind. Eco. 2003"/>
      <sheetName val="BUDNUE"/>
      <sheetName val="Rondelle Etudes"/>
      <sheetName val="Coiffe AR"/>
      <sheetName val="Coiffe AV"/>
      <sheetName val="BOM-T7"/>
      <sheetName val="Grille Q3P Organe"/>
      <sheetName val="Remises"/>
      <sheetName val="HypoPxC4"/>
      <sheetName val="Pénétrations"/>
      <sheetName val="AMO"/>
      <sheetName val="ATR"/>
      <sheetName val="BFR"/>
      <sheetName val="page1 (f)"/>
      <sheetName val="Pade"/>
      <sheetName val="BOTOTPCA"/>
      <sheetName val="REQBO"/>
      <sheetName val="CroiseCENTRES"/>
      <sheetName val="saxo__NF"/>
      <sheetName val="saxo__NF+K-WAY"/>
      <sheetName val="XSARA_CPE"/>
      <sheetName val="XSARA_mix_fact_"/>
      <sheetName val="XSARA__New_réf_avce_anniver"/>
      <sheetName val="XSARA__New_réf__with_VTR"/>
      <sheetName val="XSARA__DFC_du_101198"/>
      <sheetName val="XSARA__DFC_du_261198_"/>
      <sheetName val="XSARA__DFC_du_231298_"/>
      <sheetName val="XSARA__DFC__VTR_du_211098"/>
      <sheetName val="XSARA__DFC"/>
      <sheetName val="xantia_cP_prix"/>
      <sheetName val="EVASION__restylé_avec_NF"/>
      <sheetName val="berlingo_PLC_1412"/>
      <sheetName val="BERLINGO_PLC"/>
      <sheetName val="Total_Hausse"/>
      <sheetName val="Total_Hausse_(2)"/>
      <sheetName val="DAII_CYC"/>
      <sheetName val="AFRO_SGVTE"/>
      <sheetName val="Taux_de_change_"/>
      <sheetName val="PROPOSITIONS_CHARGE_"/>
      <sheetName val="Chiffrage(total_feuil_)"/>
      <sheetName val="Chiffrage_(307)"/>
      <sheetName val="Chiffrage_(406)"/>
      <sheetName val="DEXF1_CYC"/>
      <sheetName val="prix-produit_307_2,0"/>
      <sheetName val="Comptabilité_fact_mat_première"/>
      <sheetName val="Entretien_machine"/>
      <sheetName val="Entretien_outil"/>
      <sheetName val="Magasin_matières_UP"/>
      <sheetName val="B_E_methode_indus"/>
      <sheetName val="S_Généraux"/>
      <sheetName val="Rubriques_MC"/>
      <sheetName val="BPR_MRB"/>
      <sheetName val="SAMARA_TRSM"/>
      <sheetName val="Чел_Европа+_от_сми"/>
      <sheetName val="DAIF_CYC"/>
      <sheetName val="Synthèse_montage"/>
      <sheetName val="Etude_charge_ligne"/>
      <sheetName val="Variables_Common"/>
      <sheetName val="OE_ECO-LOC"/>
      <sheetName val="rentab_"/>
      <sheetName val="PV_Allemagne"/>
      <sheetName val="PRF_PVR"/>
      <sheetName val="PV_Espagne"/>
      <sheetName val="PV_France"/>
      <sheetName val="PV_Italie"/>
      <sheetName val="PV_Roy_Uni"/>
      <sheetName val="Ind__Eco__2003"/>
      <sheetName val="Rondelle_Etudes"/>
      <sheetName val="Coiffe_AR"/>
      <sheetName val="Coiffe_AV"/>
      <sheetName val="Grille_Q3P_Organe"/>
      <sheetName val="page1_(f)"/>
    </sheetNames>
    <sheetDataSet>
      <sheetData sheetId="0" refreshError="1">
        <row r="1">
          <cell r="L1">
            <v>311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_CH"/>
      <sheetName val="MIXCAIS"/>
      <sheetName val="X4.Bl"/>
      <sheetName val="X4.Bk"/>
      <sheetName val="Evasion"/>
      <sheetName val="V3"/>
      <sheetName val="BerlingoVP_VU"/>
      <sheetName val="BerlingoVP"/>
      <sheetName val="BerlingoVU"/>
      <sheetName val="VU_K "/>
      <sheetName val="GRAFPROM"/>
      <sheetName val="PARAMETRES"/>
      <sheetName val="Catalogue 16janv08"/>
      <sheetName val="global"/>
      <sheetName val="Constanten"/>
      <sheetName val="N7 CHINE ttes versions"/>
      <sheetName val="README"/>
      <sheetName val="Volume  2005"/>
      <sheetName val="saxo"/>
      <sheetName val="A8DV4"/>
      <sheetName val="A8TU1"/>
      <sheetName val="A8TU3"/>
      <sheetName val="AsproBil3DV"/>
      <sheetName val="AsproBil3TU1"/>
      <sheetName val="BOTOTPCA"/>
      <sheetName val="REQBO"/>
      <sheetName val="CroiseCENTRES"/>
      <sheetName val="Cartouche"/>
      <sheetName val="Gestion"/>
      <sheetName val="Data CA-Unitaire"/>
      <sheetName val="Macro5"/>
      <sheetName val="variables"/>
      <sheetName val="PVR PRF"/>
      <sheetName val="Achats"/>
      <sheetName val="96totcstsum"/>
      <sheetName val="Pays CE"/>
      <sheetName val="Zones DAIC"/>
      <sheetName val="Macro1"/>
      <sheetName val="Inv_PSA"/>
      <sheetName val="PVR FRA"/>
      <sheetName val="Variables Common"/>
      <sheetName val="截止8月23日用户订单"/>
      <sheetName val="Kit GMP"/>
      <sheetName val="BOM FRONTS"/>
      <sheetName val="Hypothèses"/>
      <sheetName val="VA"/>
      <sheetName val="Elips3"/>
      <sheetName val="OE ECO-LOC"/>
      <sheetName val="X4_Bl"/>
      <sheetName val="X4_Bk"/>
      <sheetName val="VU_K_"/>
      <sheetName val="Catalogue_16janv08"/>
      <sheetName val="Volume__2005"/>
      <sheetName val="N7_CHINE_ttes_versions"/>
      <sheetName val="Data_CA-Unitaire"/>
      <sheetName val="PVR_PRF"/>
      <sheetName val="Pays_CE"/>
      <sheetName val="Zones_DAIC"/>
      <sheetName val="PVR_FRA"/>
      <sheetName val="Variables_Common"/>
      <sheetName val="Kit_GMP"/>
      <sheetName val="BOM_FRONTS"/>
      <sheetName val="완성차 미수금"/>
      <sheetName val="OE_ECO-LOC"/>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_CH"/>
      <sheetName val="MIXCAIS"/>
      <sheetName val="X4.Bl"/>
      <sheetName val="X4.Bk"/>
      <sheetName val="Evasion"/>
      <sheetName val="V3"/>
      <sheetName val="BerlingoVP_VU"/>
      <sheetName val="BerlingoVP"/>
      <sheetName val="BerlingoVU"/>
      <sheetName val="VU_K "/>
      <sheetName val="N7 CHINE ttes versions"/>
      <sheetName val="GRAFPROM"/>
      <sheetName val="PARAMETRES"/>
      <sheetName val="Catalogue 16janv08"/>
      <sheetName val="global"/>
      <sheetName val="Constanten"/>
      <sheetName val="README"/>
      <sheetName val="Volume  2005"/>
      <sheetName val="saxo"/>
      <sheetName val="Inv_PSA"/>
      <sheetName val="BOTOTPCA"/>
      <sheetName val="REQBO"/>
      <sheetName val="CroiseCENTRES"/>
      <sheetName val="A8DV4"/>
      <sheetName val="A8TU1"/>
      <sheetName val="A8TU3"/>
      <sheetName val="AsproBil3DV"/>
      <sheetName val="AsproBil3TU1"/>
      <sheetName val="Cartouche"/>
      <sheetName val="Gestion"/>
      <sheetName val="Data CA-Unitaire"/>
      <sheetName val="variables"/>
      <sheetName val="PVR PRF"/>
      <sheetName val="Macro5"/>
      <sheetName val="Achats"/>
      <sheetName val="Pays CE"/>
      <sheetName val="Zones DAIC"/>
      <sheetName val="96totcstsum"/>
      <sheetName val="Macro1"/>
      <sheetName val="PVR FRA"/>
      <sheetName val="Variables Common"/>
      <sheetName val="截止8月23日用户订单"/>
      <sheetName val="Kit GMP"/>
      <sheetName val="FP Véh"/>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xo"/>
      <sheetName val="C3"/>
      <sheetName val="XSARA"/>
      <sheetName val="PICASSO"/>
      <sheetName val="XANTIA"/>
      <sheetName val="C5"/>
      <sheetName val="EVASION"/>
      <sheetName val="c15"/>
      <sheetName val="BERLINGO"/>
      <sheetName val="JUMPY"/>
      <sheetName val="JUMPER"/>
      <sheetName val="TOTALFEUI"/>
      <sheetName val="volumes"/>
      <sheetName val="Module1"/>
      <sheetName val="budget cumul"/>
      <sheetName val="Mise à jour "/>
      <sheetName val="Kit PRF"/>
      <sheetName val="Operating Data"/>
      <sheetName val="PPS00 ALTER29"/>
      <sheetName val="ECOM Periodique"/>
      <sheetName val="ECOM Mensuel"/>
      <sheetName val="Récapitulatif 2004"/>
      <sheetName val="Frn"/>
      <sheetName val="PVR FRA"/>
      <sheetName val="Ind. Eco. 2003"/>
      <sheetName val="BD"/>
      <sheetName val="tableau marges tarif 242"/>
      <sheetName val="Options"/>
      <sheetName val="décli B75"/>
      <sheetName val="TOTAL"/>
      <sheetName val="ventes mensuelles"/>
      <sheetName val="PRF et PVR B0 A58"/>
      <sheetName val="Récapitulatif"/>
      <sheetName val="A8DV4"/>
      <sheetName val="A8TU1"/>
      <sheetName val="A8TU3"/>
      <sheetName val="AsproBil3DV"/>
      <sheetName val="AsproBil3TU1"/>
      <sheetName val="Paramètres"/>
      <sheetName val="Critère"/>
      <sheetName val="Liste"/>
      <sheetName val="Historique des Modifications"/>
      <sheetName val="Planning HF Frn Actuel"/>
      <sheetName val="Planning HF Noveau Frn"/>
      <sheetName val="Qualité"/>
      <sheetName val="SD"/>
      <sheetName val="Achat"/>
      <sheetName val="Couts"/>
      <sheetName val="Métier"/>
      <sheetName val="ONL"/>
      <sheetName val="LOG"/>
      <sheetName val="CMIM"/>
      <sheetName val="RSLI_UMPR"/>
      <sheetName val="RSLI_UMJ"/>
      <sheetName val="Modele Planning"/>
      <sheetName val="Matriz"/>
      <sheetName val="Calendrier"/>
      <sheetName val="Livrables PEPP"/>
      <sheetName val="Saisie - Clt Segment"/>
      <sheetName val="PSA"/>
      <sheetName val="dico"/>
      <sheetName val="Mengenabgleich"/>
      <sheetName val="#REF"/>
      <sheetName val="Mise_à_jour_"/>
      <sheetName val="Kit_PRF"/>
      <sheetName val="budget_cumul"/>
      <sheetName val="Operating_Data"/>
      <sheetName val="PPS00_ALTER29"/>
      <sheetName val="ECOM_Periodique"/>
      <sheetName val="ECOM_Mensuel"/>
      <sheetName val="Récapitulatif_2004"/>
      <sheetName val="PVR_FRA"/>
      <sheetName val="Ind__Eco__2003"/>
      <sheetName val="tableau_marges_tarif_242"/>
      <sheetName val="décli_B75"/>
      <sheetName val="ventes_mensuelles"/>
      <sheetName val="PRF_et_PVR_B0_A58"/>
      <sheetName val="VOL_CH"/>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row r="1">
          <cell r="A1">
            <v>6.5595699999999999</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E A76"/>
      <sheetName val="Synthèse"/>
      <sheetName val="Volumes et mix PERIODE (2)"/>
      <sheetName val="Volumes et mix PERIODE"/>
      <sheetName val="véh réf A7 - produit"/>
      <sheetName val="Mix CC pays"/>
      <sheetName val="Mix CC"/>
      <sheetName val="contruction des PRF"/>
      <sheetName val="détail des marges par versions"/>
      <sheetName val="kit PRF J0 "/>
      <sheetName val="PventeFrance"/>
      <sheetName val="PventeAllemagne"/>
      <sheetName val="PventeEspagne"/>
      <sheetName val="PventeGB"/>
      <sheetName val="PventeItalie"/>
      <sheetName val="options prév."/>
      <sheetName val="GARANTIE"/>
      <sheetName val="frais approche"/>
      <sheetName val="amortissements"/>
      <sheetName val="Value Analysis - Sheet 1"/>
      <sheetName val="307_DCPS"/>
      <sheetName val="206_CPPR"/>
      <sheetName val="206_CPRY"/>
      <sheetName val="206_DCPM"/>
      <sheetName val="206_DCPY"/>
      <sheetName val="206CC_DCPM"/>
      <sheetName val="307_DCPM"/>
      <sheetName val="406_DCPS"/>
      <sheetName val="607_DCPS"/>
      <sheetName val="C3_DCPA"/>
      <sheetName val="C5_DCPR"/>
      <sheetName val="M49_CPBA"/>
      <sheetName val="M49_DCPV"/>
      <sheetName val="PICASSO_CPPR"/>
      <sheetName val="Picasso_DCPV"/>
      <sheetName val="U64_CPSN"/>
      <sheetName val="V_CPSN"/>
      <sheetName val="Xsara_CPMA"/>
      <sheetName val="Xsara_DCPR"/>
      <sheetName val="TOUS"/>
      <sheetName val="Agadir Dyn 5"/>
      <sheetName val="Agadir Dyn 1"/>
      <sheetName val="Agadir Dyn 2"/>
      <sheetName val="Agadir Dyn 3"/>
      <sheetName val="Agadir Dyn 4"/>
      <sheetName val="Agadir Dyn 6"/>
      <sheetName val="Agadir TU5 Stat 7 "/>
      <sheetName val="ST 2,0"/>
      <sheetName val="Macro1"/>
      <sheetName val="TAB REG"/>
      <sheetName val="param"/>
      <sheetName val="CP121999"/>
      <sheetName val="Liste"/>
      <sheetName val="précadrage après chantier"/>
      <sheetName val="RefATR"/>
      <sheetName val="Fiesta"/>
      <sheetName val="PARA"/>
      <sheetName val="planning VRS 1 T9"/>
      <sheetName val="Paramètres"/>
      <sheetName val="Value Summary"/>
      <sheetName val="variables"/>
      <sheetName val="MARGE A76 J0"/>
      <sheetName val="PRF et PVR CHIFFRAGE CEP"/>
      <sheetName val="Tools"/>
      <sheetName val="PERIMETRE_A76"/>
      <sheetName val="Volumes_et_mix_PERIODE_(2)"/>
      <sheetName val="Volumes_et_mix_PERIODE"/>
      <sheetName val="véh_réf_A7_-_produit"/>
      <sheetName val="Mix_CC_pays"/>
      <sheetName val="Mix_CC"/>
      <sheetName val="contruction_des_PRF"/>
      <sheetName val="détail_des_marges_par_versions"/>
      <sheetName val="kit_PRF_J0_"/>
      <sheetName val="options_prév_"/>
      <sheetName val="frais_approche"/>
      <sheetName val="Parameters"/>
      <sheetName val="VOL_CH"/>
      <sheetName val="Datas"/>
      <sheetName val="PARAMETRES"/>
      <sheetName val="MENU"/>
      <sheetName val="Paramètrages"/>
      <sheetName val="HypoPxC4"/>
      <sheetName val="Données"/>
      <sheetName val="95하U$가격"/>
      <sheetName val="Variables Common"/>
      <sheetName val="2002CB"/>
      <sheetName val="1stqtr"/>
      <sheetName val="2ndqtr"/>
      <sheetName val="DE"/>
      <sheetName val="Listes"/>
      <sheetName val="volumes"/>
      <sheetName val="schren"/>
      <sheetName val="schtv6"/>
      <sheetName val="schsts"/>
      <sheetName val="recherche"/>
      <sheetName val="DA + CDE"/>
      <sheetName val="Hebel Namen"/>
      <sheetName val="Ratio 2016"/>
      <sheetName val="PRF et PVR B0 A58"/>
      <sheetName val="Choix"/>
      <sheetName val="Référentiel"/>
      <sheetName val="AUX"/>
      <sheetName val="MO"/>
      <sheetName val="Avant choix FNR"/>
      <sheetName val="Après choix FNR"/>
      <sheetName val="RéférentielModules charges CMON"/>
      <sheetName val="Feuil3"/>
      <sheetName val="FP CHARGE"/>
      <sheetName val="Réalisé"/>
      <sheetName val="2. General Input"/>
      <sheetName val="Vx positionnement"/>
      <sheetName val="Mulet &amp; Véh. sans GMP"/>
      <sheetName val="Valo Proto"/>
      <sheetName val="CBU"/>
      <sheetName val="Suivi des objectifs -R83"/>
      <sheetName val="Récapitulatif 2004"/>
      <sheetName val="Assump."/>
      <sheetName val=""/>
      <sheetName val="BUDGET"/>
      <sheetName val="Liste affaires"/>
      <sheetName val="3"/>
      <sheetName val="B587_SUISSE"/>
      <sheetName val="Liste_Choix"/>
      <sheetName val="Data"/>
      <sheetName val="Référentiel HA V10"/>
      <sheetName val="EB NA"/>
      <sheetName val="Mth"/>
      <sheetName val="Qtr"/>
      <sheetName val="Menu déroulant"/>
      <sheetName val="Feuil6"/>
      <sheetName val="Animation RT"/>
      <sheetName val="KPI "/>
      <sheetName val="FINANCES"/>
      <sheetName val="Paramétrages"/>
      <sheetName val="Regles"/>
      <sheetName val="Choice list"/>
      <sheetName val="Assumptions"/>
      <sheetName val="Critère"/>
      <sheetName val="Progress"/>
      <sheetName val="tag list"/>
      <sheetName val="CAPSA dept"/>
      <sheetName val="_"/>
      <sheetName val="P509-65 T0"/>
      <sheetName val="Rules"/>
      <sheetName val="PPS00 ALTER29"/>
      <sheetName val="PU"/>
      <sheetName val="PERIMETRE_A761"/>
      <sheetName val="Volumes_et_mix_PERIODE_(2)1"/>
      <sheetName val="Volumes_et_mix_PERIODE1"/>
      <sheetName val="véh_réf_A7_-_produit1"/>
      <sheetName val="Mix_CC_pays1"/>
      <sheetName val="Mix_CC1"/>
      <sheetName val="contruction_des_PRF1"/>
      <sheetName val="détail_des_marges_par_versions1"/>
      <sheetName val="kit_PRF_J0_1"/>
      <sheetName val="options_prév_1"/>
      <sheetName val="frais_approche1"/>
      <sheetName val="Value_Analysis_-_Sheet_1"/>
      <sheetName val="Agadir_Dyn_5"/>
      <sheetName val="Agadir_Dyn_1"/>
      <sheetName val="Agadir_Dyn_2"/>
      <sheetName val="Agadir_Dyn_3"/>
      <sheetName val="Agadir_Dyn_4"/>
      <sheetName val="Agadir_Dyn_6"/>
      <sheetName val="Agadir_TU5_Stat_7_"/>
      <sheetName val="ST_2,0"/>
      <sheetName val="précadrage_après_chantier"/>
      <sheetName val="TAB_REG"/>
      <sheetName val="planning_VRS_1_T9"/>
      <sheetName val="Value_Summary"/>
      <sheetName val="MARGE_A76_J0"/>
      <sheetName val="PRF_et_PVR_CHIFFRAGE_CEP"/>
      <sheetName val="Variables_Common"/>
      <sheetName val="DA_+_CDE"/>
      <sheetName val="Hebel_Namen"/>
      <sheetName val="Ratio_2016"/>
      <sheetName val="PRF_et_PVR_B0_A58"/>
      <sheetName val="Avant_choix_FNR"/>
      <sheetName val="Après_choix_FNR"/>
      <sheetName val="RéférentielModules_charges_CMON"/>
      <sheetName val="2__General_Input"/>
      <sheetName val="FP_CHARGE"/>
      <sheetName val="Suivi_des_objectifs_-R83"/>
      <sheetName val="Vx_positionnement"/>
      <sheetName val="Mulet_&amp;_Véh__sans_GMP"/>
      <sheetName val="Valo_Proto"/>
      <sheetName val="Récapitulatif_2004"/>
      <sheetName val="Assump_"/>
      <sheetName val="PERIMETRE_A762"/>
      <sheetName val="Volumes_et_mix_PERIODE_(2)2"/>
      <sheetName val="Volumes_et_mix_PERIODE2"/>
      <sheetName val="véh_réf_A7_-_produit2"/>
      <sheetName val="Mix_CC_pays2"/>
      <sheetName val="Mix_CC2"/>
      <sheetName val="contruction_des_PRF2"/>
      <sheetName val="détail_des_marges_par_versions2"/>
      <sheetName val="kit_PRF_J0_2"/>
      <sheetName val="options_prév_2"/>
      <sheetName val="frais_approche2"/>
      <sheetName val="Value_Analysis_-_Sheet_11"/>
      <sheetName val="Agadir_Dyn_51"/>
      <sheetName val="Agadir_Dyn_11"/>
      <sheetName val="Agadir_Dyn_21"/>
      <sheetName val="Agadir_Dyn_31"/>
      <sheetName val="Agadir_Dyn_41"/>
      <sheetName val="Agadir_Dyn_61"/>
      <sheetName val="Agadir_TU5_Stat_7_1"/>
      <sheetName val="ST_2,01"/>
      <sheetName val="précadrage_après_chantier1"/>
      <sheetName val="TAB_REG1"/>
      <sheetName val="planning_VRS_1_T91"/>
      <sheetName val="Value_Summary1"/>
      <sheetName val="MARGE_A76_J01"/>
      <sheetName val="PRF_et_PVR_CHIFFRAGE_CEP1"/>
      <sheetName val="Variables_Common1"/>
      <sheetName val="DA_+_CDE1"/>
      <sheetName val="Hebel_Namen1"/>
      <sheetName val="Ratio_20161"/>
      <sheetName val="PRF_et_PVR_B0_A581"/>
      <sheetName val="Avant_choix_FNR1"/>
      <sheetName val="Après_choix_FNR1"/>
      <sheetName val="RéférentielModules_charges_CMO1"/>
      <sheetName val="2__General_Input1"/>
      <sheetName val="FP_CHARGE1"/>
      <sheetName val="Suivi_des_objectifs_-R831"/>
      <sheetName val="Vx_positionnement1"/>
      <sheetName val="Mulet_&amp;_Véh__sans_GMP1"/>
      <sheetName val="Valo_Proto1"/>
      <sheetName val="Récapitulatif_20041"/>
      <sheetName val="Assump_1"/>
      <sheetName val="PPCT T6"/>
      <sheetName val="PPCT T4"/>
      <sheetName val="Sheet2"/>
      <sheetName val="Sheet1"/>
      <sheetName val="Sheet3"/>
      <sheetName val="Liste_affaires"/>
      <sheetName val="Référentiel_HA_V10"/>
      <sheetName val="EB_NA"/>
      <sheetName val="Menu_déroulant"/>
      <sheetName val="Animation_RT"/>
      <sheetName val="KPI_"/>
      <sheetName val="Choice_list"/>
      <sheetName val="tag_list"/>
      <sheetName val="CAPSA_dept"/>
      <sheetName val="P509-65_T0"/>
      <sheetName val="Données pour graph P54C"/>
      <sheetName val="Données pour graph C41"/>
      <sheetName val="BEV EU&amp;WW  -Full ZEV 2030  Flat"/>
      <sheetName val="Summary"/>
      <sheetName val="1-List of Packaging"/>
      <sheetName val="2-Transfert VS "/>
      <sheetName val="Convoi FNR PACKMAN"/>
      <sheetName val="3-TCD-CONVOI-FNR-PACKMAN"/>
      <sheetName val="3-convoi_packman"/>
      <sheetName val="CAT_P"/>
      <sheetName val="630-Step1"/>
      <sheetName val="630-Step2"/>
      <sheetName val="Catalogue-Emb"/>
      <sheetName val="PACK_U9"/>
      <sheetName val="Amont"/>
      <sheetName val="Invest_Affaires"/>
      <sheetName val="KPI Completo"/>
      <sheetName val="Base de dados - DI"/>
      <sheetName val="SEATS Presta"/>
      <sheetName val="下拉菜单"/>
      <sheetName val="PERIMETRE_A763"/>
      <sheetName val="Volumes_et_mix_PERIODE_(2)3"/>
      <sheetName val="Volumes_et_mix_PERIODE3"/>
      <sheetName val="véh_réf_A7_-_produit3"/>
      <sheetName val="Mix_CC_pays3"/>
      <sheetName val="Mix_CC3"/>
      <sheetName val="contruction_des_PRF3"/>
      <sheetName val="détail_des_marges_par_versions3"/>
      <sheetName val="kit_PRF_J0_3"/>
      <sheetName val="options_prév_3"/>
      <sheetName val="frais_approche3"/>
      <sheetName val="Value_Analysis_-_Sheet_12"/>
      <sheetName val="Agadir_Dyn_52"/>
      <sheetName val="Agadir_Dyn_12"/>
      <sheetName val="Agadir_Dyn_22"/>
      <sheetName val="Agadir_Dyn_32"/>
      <sheetName val="Agadir_Dyn_42"/>
      <sheetName val="Agadir_Dyn_62"/>
      <sheetName val="Agadir_TU5_Stat_7_2"/>
      <sheetName val="ST_2,02"/>
      <sheetName val="précadrage_après_chantier2"/>
      <sheetName val="TAB_REG2"/>
      <sheetName val="planning_VRS_1_T92"/>
      <sheetName val="Value_Summary2"/>
      <sheetName val="MARGE_A76_J02"/>
      <sheetName val="PRF_et_PVR_CHIFFRAGE_CEP2"/>
      <sheetName val="Variables_Common2"/>
      <sheetName val="DA_+_CDE2"/>
      <sheetName val="Ratio_20162"/>
      <sheetName val="Hebel_Namen2"/>
      <sheetName val="PRF_et_PVR_B0_A582"/>
      <sheetName val="Avant_choix_FNR2"/>
      <sheetName val="Après_choix_FNR2"/>
      <sheetName val="RéférentielModules_charges_CMO2"/>
      <sheetName val="2__General_Input2"/>
      <sheetName val="FP_CHARGE2"/>
      <sheetName val="Suivi_des_objectifs_-R832"/>
      <sheetName val="Vx_positionnement2"/>
      <sheetName val="Mulet_&amp;_Véh__sans_GMP2"/>
      <sheetName val="Valo_Proto2"/>
      <sheetName val="Récapitulatif_20042"/>
      <sheetName val="Liste_affaires1"/>
      <sheetName val="Assump_2"/>
      <sheetName val="Référentiel_HA_V101"/>
      <sheetName val="EB_NA1"/>
      <sheetName val="KPI_1"/>
      <sheetName val="Menu_déroulant1"/>
      <sheetName val="Animation_RT1"/>
      <sheetName val="Choice_list1"/>
      <sheetName val="PPS00_ALTER29"/>
      <sheetName val="PPCT_T6"/>
      <sheetName val="PPCT_T4"/>
      <sheetName val="tag_list1"/>
      <sheetName val="CAPSA_dept1"/>
      <sheetName val="P509-65_T01"/>
      <sheetName val="Suppliers"/>
      <sheetName val="PERIMETRE_A764"/>
      <sheetName val="Volumes_et_mix_PERIODE_(2)4"/>
      <sheetName val="Volumes_et_mix_PERIODE4"/>
      <sheetName val="véh_réf_A7_-_produit4"/>
      <sheetName val="Mix_CC_pays4"/>
      <sheetName val="Mix_CC4"/>
      <sheetName val="contruction_des_PRF4"/>
      <sheetName val="détail_des_marges_par_versions4"/>
      <sheetName val="kit_PRF_J0_4"/>
      <sheetName val="options_prév_4"/>
      <sheetName val="frais_approche4"/>
      <sheetName val="Value_Analysis_-_Sheet_13"/>
      <sheetName val="Agadir_Dyn_53"/>
      <sheetName val="Agadir_Dyn_13"/>
      <sheetName val="Agadir_Dyn_23"/>
      <sheetName val="Agadir_Dyn_33"/>
      <sheetName val="Agadir_Dyn_43"/>
      <sheetName val="Agadir_Dyn_63"/>
      <sheetName val="Agadir_TU5_Stat_7_3"/>
      <sheetName val="ST_2,03"/>
      <sheetName val="précadrage_après_chantier3"/>
      <sheetName val="TAB_REG3"/>
      <sheetName val="planning_VRS_1_T93"/>
      <sheetName val="Value_Summary3"/>
      <sheetName val="MARGE_A76_J03"/>
      <sheetName val="PRF_et_PVR_CHIFFRAGE_CEP3"/>
      <sheetName val="Variables_Common3"/>
      <sheetName val="Ratio_20163"/>
      <sheetName val="PRF_et_PVR_B0_A583"/>
      <sheetName val="Hebel_Namen3"/>
      <sheetName val="DA_+_CDE3"/>
      <sheetName val="Avant_choix_FNR3"/>
      <sheetName val="Après_choix_FNR3"/>
      <sheetName val="RéférentielModules_charges_CMO3"/>
      <sheetName val="2__General_Input3"/>
      <sheetName val="FP_CHARGE3"/>
      <sheetName val="Suivi_des_objectifs_-R833"/>
      <sheetName val="Vx_positionnement3"/>
      <sheetName val="Mulet_&amp;_Véh__sans_GMP3"/>
      <sheetName val="Valo_Proto3"/>
      <sheetName val="Récapitulatif_20043"/>
      <sheetName val="Assump_3"/>
      <sheetName val="Liste_affaires2"/>
      <sheetName val="Référentiel_HA_V102"/>
      <sheetName val="EB_NA2"/>
      <sheetName val="Menu_déroulant2"/>
      <sheetName val="Animation_RT2"/>
      <sheetName val="KPI_2"/>
      <sheetName val="Choice_list2"/>
      <sheetName val="PPS00_ALTER291"/>
      <sheetName val="PPCT_T61"/>
      <sheetName val="PPCT_T41"/>
      <sheetName val="Données_pour_graph_P54C"/>
      <sheetName val="Données_pour_graph_C41"/>
      <sheetName val="BEV_EU&amp;WW__-Full_ZEV_2030__Flat"/>
      <sheetName val="1-List_of_Packaging"/>
      <sheetName val="2-Transfert_VS_"/>
      <sheetName val="Convoi_FNR_PACKMAN"/>
      <sheetName val="SEATS_Presta"/>
      <sheetName val="KPI_Completo"/>
      <sheetName val="Base_de_dados_-_DI"/>
      <sheetName val="RESUMO"/>
      <sheetName val="수리결과"/>
      <sheetName val="OFFRE 3 Final"/>
      <sheetName val="Incidencias 3"/>
      <sheetName val="ECOM Mensuel"/>
      <sheetName val="ECOM Periodique"/>
      <sheetName val="XLR_NoRangeSheet"/>
      <sheetName val="PAGE6 M"/>
      <sheetName val="form26"/>
      <sheetName val="tag_list2"/>
      <sheetName val="CAPSA_dept2"/>
      <sheetName val="P509-65_T02"/>
      <sheetName val="Sheet118"/>
      <sheetName val="TAB. DON. ISSUE"/>
      <sheetName val="Rech. Sol.  + Vér. sur Site"/>
      <sheetName val="TAB. DON. ECR"/>
      <sheetName val="PREVDEPAC"/>
      <sheetName val="PERIMETRE_A765"/>
      <sheetName val="Volumes_et_mix_PERIODE_(2)5"/>
      <sheetName val="Volumes_et_mix_PERIODE5"/>
      <sheetName val="véh_réf_A7_-_produit5"/>
      <sheetName val="Mix_CC_pays5"/>
      <sheetName val="Mix_CC5"/>
      <sheetName val="contruction_des_PRF5"/>
      <sheetName val="détail_des_marges_par_versions5"/>
      <sheetName val="kit_PRF_J0_5"/>
      <sheetName val="options_prév_5"/>
      <sheetName val="frais_approche5"/>
      <sheetName val="Value_Analysis_-_Sheet_14"/>
      <sheetName val="Agadir_Dyn_54"/>
      <sheetName val="Agadir_Dyn_14"/>
      <sheetName val="Agadir_Dyn_24"/>
      <sheetName val="Agadir_Dyn_34"/>
      <sheetName val="Agadir_Dyn_44"/>
      <sheetName val="Agadir_Dyn_64"/>
      <sheetName val="Agadir_TU5_Stat_7_4"/>
      <sheetName val="ST_2,04"/>
      <sheetName val="TAB_REG4"/>
      <sheetName val="précadrage_après_chantier4"/>
      <sheetName val="planning_VRS_1_T94"/>
      <sheetName val="Value_Summary4"/>
      <sheetName val="MARGE_A76_J04"/>
      <sheetName val="PRF_et_PVR_CHIFFRAGE_CEP4"/>
      <sheetName val="Variables_Common4"/>
      <sheetName val="DA_+_CDE4"/>
      <sheetName val="Hebel_Namen4"/>
      <sheetName val="Ratio_20164"/>
      <sheetName val="PRF_et_PVR_B0_A584"/>
      <sheetName val="Avant_choix_FNR4"/>
      <sheetName val="Après_choix_FNR4"/>
      <sheetName val="RéférentielModules_charges_CMO4"/>
      <sheetName val="FP_CHARGE4"/>
      <sheetName val="2__General_Input4"/>
      <sheetName val="Vx_positionnement4"/>
      <sheetName val="Mulet_&amp;_Véh__sans_GMP4"/>
      <sheetName val="Valo_Proto4"/>
      <sheetName val="Suivi_des_objectifs_-R834"/>
      <sheetName val="Récapitulatif_20044"/>
      <sheetName val="Assump_4"/>
      <sheetName val="Liste_affaires3"/>
      <sheetName val="Référentiel_HA_V103"/>
      <sheetName val="EB_NA3"/>
      <sheetName val="Menu_déroulant3"/>
      <sheetName val="Animation_RT3"/>
      <sheetName val="KPI_3"/>
      <sheetName val="Choice_list3"/>
      <sheetName val="PPS00_ALTER292"/>
      <sheetName val="PPCT_T62"/>
      <sheetName val="PPCT_T42"/>
      <sheetName val="Données_pour_graph_P54C1"/>
      <sheetName val="Données_pour_graph_C411"/>
      <sheetName val="BEV_EU&amp;WW__-Full_ZEV_2030__Fla1"/>
      <sheetName val="1-List_of_Packaging1"/>
      <sheetName val="2-Transfert_VS_1"/>
      <sheetName val="Convoi_FNR_PACKMAN1"/>
      <sheetName val="KPI_Completo1"/>
      <sheetName val="Base_de_dados_-_DI1"/>
      <sheetName val="SEATS_Presta1"/>
      <sheetName val="tag_list3"/>
      <sheetName val="CAPSA_dept3"/>
      <sheetName val="P509-65_T03"/>
      <sheetName val="ECOM_Mensuel"/>
      <sheetName val="ECOM_Periodique"/>
      <sheetName val="OFFRE_3_Final"/>
      <sheetName val="Incidencias_3"/>
      <sheetName val="PAGE6_M"/>
      <sheetName val="FST_Individuel ACTIF"/>
      <sheetName val="GLOBAL POWERTRAIN"/>
      <sheetName val="Change"/>
      <sheetName val="Hypothèses"/>
      <sheetName val="VA"/>
      <sheetName val="PRESENTATION"/>
      <sheetName val="Value Summary Citroën"/>
      <sheetName val="Dealer Code Lookup Table"/>
      <sheetName val="Synthèse Diversit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sheetData sheetId="395" refreshError="1"/>
      <sheetData sheetId="396" refreshError="1"/>
      <sheetData sheetId="397" refreshError="1"/>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a"/>
      <sheetName val="ΑΛΛΑΓΕΣ 2006"/>
      <sheetName val="Règles des conditions"/>
      <sheetName val="Options"/>
      <sheetName val="Sheet1"/>
      <sheetName val="BC01 - BRL X"/>
      <sheetName val="BC01 - BRL VTR"/>
      <sheetName val="BC01 - BRL SX"/>
      <sheetName val="BC01 - BRL SX +"/>
      <sheetName val="BC01 - BRL N3"/>
      <sheetName val="BC01 - BRK X"/>
      <sheetName val="BC01 - BRK VTR"/>
      <sheetName val="BC01 - BRK SX"/>
      <sheetName val="BC01 - BRK SX + - N3"/>
      <sheetName val="ΠΛΑΝΟ"/>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xo"/>
      <sheetName val="C3"/>
      <sheetName val="C3Rérérence"/>
      <sheetName val="C3hausse07"/>
      <sheetName val="C3 MAP"/>
      <sheetName val="C3avec Loisirs"/>
      <sheetName val="XSARA"/>
      <sheetName val="XSARArepo"/>
      <sheetName val="PICASSO"/>
      <sheetName val="XANTIA"/>
      <sheetName val="C5"/>
      <sheetName val="EVASION"/>
      <sheetName val="C8"/>
      <sheetName val="c15"/>
      <sheetName val="BERLINGO"/>
      <sheetName val="JUMPY"/>
      <sheetName val="JUMPER"/>
      <sheetName val="TOTALFEUI"/>
      <sheetName val="RepoXSARA"/>
      <sheetName val="synt"/>
      <sheetName val="C3entreprise"/>
      <sheetName val="ESP"/>
      <sheetName val="volumes"/>
      <sheetName val="Module1"/>
      <sheetName val="1"/>
      <sheetName val="2_3"/>
      <sheetName val="2_4"/>
      <sheetName val="2_5"/>
      <sheetName val="2"/>
      <sheetName val="3"/>
      <sheetName val="5"/>
      <sheetName val="6"/>
      <sheetName val="PARA"/>
      <sheetName val="Hyp PRF et PVR"/>
      <sheetName val="Saisie - Clt Segment"/>
      <sheetName val="TABLE"/>
      <sheetName val="CALENDRIER"/>
      <sheetName val="SIGREALB"/>
      <sheetName val="Feuil1"/>
      <sheetName val="paramètres"/>
      <sheetName val="SIG-&gt;SUIG"/>
      <sheetName val="Weekly"/>
      <sheetName val="Ass"/>
      <sheetName val="Rubriques MC"/>
      <sheetName val="Saxo Sport"/>
      <sheetName val="Decade2Feb2002"/>
      <sheetName val="Kit PRF"/>
      <sheetName val="C affaires Particulier_RBCV-uni"/>
      <sheetName val="C d'affaires fleet_RBCV-unit"/>
      <sheetName val="2.대외공문"/>
      <sheetName val="242ACTIF2002"/>
      <sheetName val="PILSPIDIL"/>
      <sheetName val="Données"/>
      <sheetName val="donnéTableau"/>
      <sheetName val="Schedule"/>
      <sheetName val="Ref"/>
      <sheetName val="ORT"/>
      <sheetName val="ECOM Periodique"/>
      <sheetName val="Grille Q3P complète_v5.0"/>
      <sheetName val="menus"/>
      <sheetName val="Donnees"/>
      <sheetName val="RefATR"/>
      <sheetName val="36415"/>
      <sheetName val="Data"/>
      <sheetName val="Griglia Mondo - Mix (2)"/>
      <sheetName val="codes"/>
      <sheetName val="A8DV4"/>
      <sheetName val="A8TU1"/>
      <sheetName val="A8TU3"/>
      <sheetName val="AsproBil3DV"/>
      <sheetName val="AsproBil3TU1"/>
      <sheetName val="C3_MAP"/>
      <sheetName val="C3avec_Loisirs"/>
      <sheetName val="Saisie_-_Clt_Segment"/>
      <sheetName val="Hyp_PRF_et_PVR"/>
      <sheetName val="Saxo_Sport"/>
      <sheetName val="Rubriques_MC"/>
      <sheetName val="2_대외공문"/>
      <sheetName val="C_affaires_Particulier_RBCV-uni"/>
      <sheetName val="C_d'affaires_fleet_RBCV-unit"/>
      <sheetName val="Kit_PRF"/>
      <sheetName val="ECOM_Periodique"/>
      <sheetName val="Grille_Q3P_complète_v5_0"/>
      <sheetName val="Gamme enveloppe"/>
      <sheetName val="Maintenance"/>
      <sheetName val="Europe"/>
      <sheetName val="Export"/>
      <sheetName val="Data sheet"/>
      <sheetName val="Data_sheet"/>
      <sheetName val="Griglia_Mondo_-_Mix_(2)"/>
      <sheetName val="Pays fertiles"/>
      <sheetName val="VOLUMES_PAYS"/>
      <sheetName val="FAS2000-CA "/>
      <sheetName val="PIVOT "/>
      <sheetName val="P05"/>
      <sheetName val="ACCT MAPPING"/>
      <sheetName val="GL-FAS-P01A-AO1-Recon"/>
      <sheetName val="P01A"/>
      <sheetName val="A01"/>
      <sheetName val="CIP by Year"/>
      <sheetName val="capitalized vs CIP"/>
      <sheetName val="CIP ASSET DETAIL"/>
      <sheetName val="2000 IRV EXP"/>
      <sheetName val="CIP1998"/>
      <sheetName val="CIP2000"/>
      <sheetName val="CIP COST2000"/>
      <sheetName val="comparative"/>
      <sheetName val="TOOL DETAIL"/>
      <sheetName val="TOOLING 00"/>
      <sheetName val="equipment sch "/>
      <sheetName val="equipment sch recon"/>
      <sheetName val="Bldg improvements"/>
      <sheetName val="TAXSCH"/>
      <sheetName val="Look Ups"/>
      <sheetName val="Tabelle2"/>
      <sheetName val="Sum"/>
      <sheetName val="Site Location"/>
      <sheetName val="PORT1719"/>
      <sheetName val="9600S5B"/>
      <sheetName val="INPUT DATA"/>
      <sheetName val="Macro Buttons"/>
      <sheetName val="COMP"/>
      <sheetName val="STYLE"/>
      <sheetName val="Tabelle1"/>
      <sheetName val="WSD CATALOGUE"/>
    </sheetNames>
    <sheetDataSet>
      <sheetData sheetId="0" refreshError="1">
        <row r="10">
          <cell r="AP10">
            <v>1.19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XCAIS (2)"/>
      <sheetName val="NOTE"/>
      <sheetName val="S83P (2)"/>
      <sheetName val="S85P (2)"/>
      <sheetName val="S8_ent "/>
      <sheetName val="N6_3P"/>
      <sheetName val="N6_5P"/>
      <sheetName val="N6_Bk"/>
      <sheetName val="XanBL"/>
      <sheetName val="XanBK"/>
      <sheetName val="XMBL (2)"/>
      <sheetName val="XMBL"/>
      <sheetName val="XMBK (2)"/>
      <sheetName val="XMBK"/>
      <sheetName val="Evasion"/>
      <sheetName val="mixcais"/>
      <sheetName val="AX3P"/>
      <sheetName val="AX5P"/>
      <sheetName val="S83P"/>
      <sheetName val="S85P"/>
      <sheetName val="ZX3P"/>
      <sheetName val="ZX5P"/>
      <sheetName val="ZXBK"/>
      <sheetName val="ACOM"/>
      <sheetName val="saxo"/>
      <sheetName val="SGCA"/>
      <sheetName val="FP Véh"/>
      <sheetName val="PRF et PVR 2004"/>
      <sheetName val="Critère"/>
      <sheetName val="PV VU &amp; Combi 5 pays EU"/>
      <sheetName val="PRF PVR VU"/>
      <sheetName val="ECOM Periodique"/>
      <sheetName val="Tx de change en FRF"/>
      <sheetName val="PV Allemagne"/>
      <sheetName val="PRF PVR"/>
      <sheetName val="PV Espagne"/>
      <sheetName val="PV France"/>
      <sheetName val="PV Italie"/>
      <sheetName val="PV Roy Uni"/>
      <sheetName val="Fourgon Tôlé Confort"/>
      <sheetName val="Options Fourgon Tôlé Confort"/>
      <sheetName val="Fourgon Tôlé Pack CD Clim"/>
      <sheetName val="table"/>
      <sheetName val="Synthèse"/>
      <sheetName val="TAB MOD"/>
      <sheetName val="TAB REG"/>
      <sheetName val="Données base"/>
      <sheetName val="##"/>
      <sheetName val="transpo"/>
      <sheetName val="07070551000000"/>
      <sheetName val="3"/>
      <sheetName val="Uno1242"/>
      <sheetName val="Couleurs"/>
      <sheetName val="Paramètres"/>
      <sheetName val="9124"/>
      <sheetName val="PACK"/>
      <sheetName val="volumes"/>
      <sheetName val="MIXCAIS_(2)"/>
      <sheetName val="S83P_(2)"/>
      <sheetName val="S85P_(2)"/>
      <sheetName val="S8_ent_"/>
      <sheetName val="XMBL_(2)"/>
      <sheetName val="XMBK_(2)"/>
      <sheetName val="FP_Véh"/>
      <sheetName val="PRF_et_PVR_2004"/>
      <sheetName val="PV_VU_&amp;_Combi_5_pays_EU"/>
      <sheetName val="PRF_PVR_VU"/>
      <sheetName val="ECOM_Periodique"/>
      <sheetName val="Tx_de_change_en_FRF"/>
      <sheetName val="PV_Allemagne"/>
      <sheetName val="PRF_PVR"/>
      <sheetName val="PV_Espagne"/>
      <sheetName val="PV_France"/>
      <sheetName val="PV_Italie"/>
      <sheetName val="PV_Roy_Uni"/>
      <sheetName val="Fourgon_Tôlé_Confort"/>
      <sheetName val="Options_Fourgon_Tôlé_Confort"/>
      <sheetName val="Fourgon_Tôlé_Pack_CD_Clim"/>
      <sheetName val="TAB_MOD"/>
      <sheetName val="TAB_REG"/>
      <sheetName val="Données_base"/>
      <sheetName val="Listes de validation"/>
    </sheetNames>
    <sheetDataSet>
      <sheetData sheetId="0">
        <row r="49">
          <cell r="V49" t="str">
            <v>Tau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49">
          <cell r="V49" t="str">
            <v>Taux</v>
          </cell>
          <cell r="W49" t="str">
            <v>Taux</v>
          </cell>
          <cell r="X49" t="str">
            <v>Taux</v>
          </cell>
          <cell r="Y49" t="str">
            <v>Taux</v>
          </cell>
          <cell r="Z49" t="str">
            <v>Taux</v>
          </cell>
        </row>
        <row r="50">
          <cell r="T50" t="str">
            <v>BUDGET</v>
          </cell>
          <cell r="U50" t="str">
            <v>ANNEE</v>
          </cell>
          <cell r="V50" t="str">
            <v>A.B.S.</v>
          </cell>
          <cell r="W50" t="str">
            <v>Toit</v>
          </cell>
          <cell r="X50" t="str">
            <v>Réfri</v>
          </cell>
          <cell r="Y50" t="str">
            <v>Eurobag.</v>
          </cell>
          <cell r="Z50" t="str">
            <v>Eurobag.</v>
          </cell>
        </row>
        <row r="51">
          <cell r="T51">
            <v>1997</v>
          </cell>
          <cell r="U51" t="str">
            <v>PLEINE</v>
          </cell>
          <cell r="W51" t="str">
            <v>ouvrant</v>
          </cell>
          <cell r="Y51" t="str">
            <v>Conduct.</v>
          </cell>
          <cell r="Z51" t="str">
            <v>Passager</v>
          </cell>
        </row>
        <row r="52">
          <cell r="K52" t="str">
            <v>Taux Essence:</v>
          </cell>
          <cell r="T52">
            <v>20</v>
          </cell>
          <cell r="U52">
            <v>20</v>
          </cell>
          <cell r="V52">
            <v>76.25</v>
          </cell>
          <cell r="W52">
            <v>19</v>
          </cell>
          <cell r="X52">
            <v>100</v>
          </cell>
          <cell r="Y52">
            <v>100</v>
          </cell>
          <cell r="Z52">
            <v>100</v>
          </cell>
        </row>
        <row r="53">
          <cell r="K53" t="str">
            <v>Taux Diesel  :</v>
          </cell>
          <cell r="T53">
            <v>80</v>
          </cell>
          <cell r="U53">
            <v>80</v>
          </cell>
          <cell r="V53">
            <v>83.125</v>
          </cell>
          <cell r="W53">
            <v>20.3125</v>
          </cell>
          <cell r="X53">
            <v>100</v>
          </cell>
          <cell r="Y53">
            <v>100</v>
          </cell>
          <cell r="Z53">
            <v>100</v>
          </cell>
        </row>
        <row r="54">
          <cell r="K54" t="str">
            <v>Berline:</v>
          </cell>
          <cell r="T54">
            <v>100</v>
          </cell>
          <cell r="U54">
            <v>100</v>
          </cell>
          <cell r="V54">
            <v>81.75</v>
          </cell>
          <cell r="W54">
            <v>20.05</v>
          </cell>
          <cell r="X54">
            <v>100</v>
          </cell>
          <cell r="Y54">
            <v>100</v>
          </cell>
          <cell r="Z54">
            <v>100</v>
          </cell>
        </row>
      </sheetData>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XFC27"/>
  <sheetViews>
    <sheetView zoomScale="59" zoomScaleNormal="59" zoomScaleSheetLayoutView="75" workbookViewId="0">
      <selection sqref="A1:D4"/>
    </sheetView>
  </sheetViews>
  <sheetFormatPr defaultColWidth="0" defaultRowHeight="12.75" zeroHeight="1"/>
  <cols>
    <col min="1" max="1" width="7.875" customWidth="1"/>
    <col min="2" max="2" width="89.125" bestFit="1" customWidth="1"/>
    <col min="3" max="3" width="32.625" style="12" customWidth="1"/>
    <col min="4" max="4" width="43.125" customWidth="1"/>
    <col min="5" max="6" width="5.75" hidden="1" customWidth="1"/>
    <col min="7" max="10" width="8" hidden="1" customWidth="1"/>
    <col min="11" max="11" width="8" hidden="1"/>
    <col min="12" max="16382" width="5.75" hidden="1"/>
    <col min="16383" max="16383" width="2.125" hidden="1" customWidth="1"/>
    <col min="16384" max="16384" width="5.875" hidden="1" customWidth="1"/>
  </cols>
  <sheetData>
    <row r="1" spans="1:4" s="1" customFormat="1" ht="27.75">
      <c r="A1" s="50" t="s">
        <v>249</v>
      </c>
      <c r="B1" s="51"/>
      <c r="C1" s="51"/>
      <c r="D1" s="51"/>
    </row>
    <row r="2" spans="1:4" ht="109.5" customHeight="1">
      <c r="A2" s="49"/>
      <c r="B2" s="49"/>
      <c r="C2" s="49"/>
      <c r="D2" s="49"/>
    </row>
    <row r="3" spans="1:4" ht="69" customHeight="1">
      <c r="A3" s="18"/>
      <c r="B3" s="16" t="s">
        <v>311</v>
      </c>
      <c r="C3" s="15" t="s">
        <v>246</v>
      </c>
      <c r="D3" s="17" t="s">
        <v>245</v>
      </c>
    </row>
    <row r="4" spans="1:4" ht="36.75" customHeight="1">
      <c r="A4" s="48"/>
      <c r="B4" s="13" t="s">
        <v>312</v>
      </c>
      <c r="C4" s="58" t="s">
        <v>303</v>
      </c>
      <c r="D4" s="14">
        <v>38000</v>
      </c>
    </row>
    <row r="5" spans="1:4"/>
    <row r="6" spans="1:4"/>
    <row r="7" spans="1:4"/>
    <row r="8" spans="1:4"/>
    <row r="9" spans="1:4"/>
    <row r="10" spans="1:4"/>
    <row r="11" spans="1:4"/>
    <row r="12" spans="1:4"/>
    <row r="13" spans="1:4"/>
    <row r="14" spans="1:4"/>
    <row r="15" spans="1:4"/>
    <row r="16" spans="1:4"/>
    <row r="17"/>
    <row r="18"/>
    <row r="19"/>
    <row r="20"/>
    <row r="21"/>
    <row r="22"/>
    <row r="23"/>
    <row r="24"/>
    <row r="25"/>
    <row r="26"/>
    <row r="27"/>
  </sheetData>
  <sheetProtection formatCells="0" formatColumns="0" formatRows="0" insertColumns="0" insertRows="0" insertHyperlinks="0" deleteColumns="0" deleteRows="0" sort="0" autoFilter="0" pivotTables="0"/>
  <mergeCells count="2">
    <mergeCell ref="A2:D2"/>
    <mergeCell ref="A1:D1"/>
  </mergeCells>
  <phoneticPr fontId="0"/>
  <printOptions horizontalCentered="1"/>
  <pageMargins left="0.39370078740157483" right="0.39370078740157483" top="0.59055118110236227" bottom="0.39370078740157483" header="0.23622047244094491" footer="0.27559055118110237"/>
  <pageSetup paperSize="9" scale="6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A332D7-B092-4DB4-BAD1-3528CEBE1FF1}">
  <sheetPr>
    <tabColor rgb="FFFFFF00"/>
    <pageSetUpPr fitToPage="1"/>
  </sheetPr>
  <dimension ref="A1:C42"/>
  <sheetViews>
    <sheetView showGridLines="0" tabSelected="1" view="pageBreakPreview" zoomScale="80" zoomScaleNormal="80" zoomScaleSheetLayoutView="80" workbookViewId="0">
      <pane ySplit="2" topLeftCell="A3" activePane="bottomLeft" state="frozen"/>
      <selection activeCell="E61" sqref="E61"/>
      <selection pane="bottomLeft" activeCell="A10" sqref="A10"/>
    </sheetView>
  </sheetViews>
  <sheetFormatPr defaultColWidth="12.25" defaultRowHeight="14.25" customHeight="1"/>
  <cols>
    <col min="1" max="1" width="82.625" style="45" bestFit="1" customWidth="1"/>
    <col min="2" max="2" width="14.625" style="46" bestFit="1" customWidth="1"/>
    <col min="3" max="3" width="26.625" style="47" customWidth="1"/>
    <col min="4" max="16384" width="12.25" style="30"/>
  </cols>
  <sheetData>
    <row r="1" spans="1:3" ht="51.75" customHeight="1">
      <c r="A1" s="27" t="s">
        <v>253</v>
      </c>
      <c r="B1" s="28"/>
      <c r="C1" s="29"/>
    </row>
    <row r="2" spans="1:3" s="21" customFormat="1" ht="18.75" customHeight="1">
      <c r="A2" s="19"/>
      <c r="B2" s="19"/>
      <c r="C2" s="20"/>
    </row>
    <row r="3" spans="1:3" s="21" customFormat="1" ht="39">
      <c r="A3" s="22" t="s">
        <v>15</v>
      </c>
      <c r="B3" s="26" t="s">
        <v>254</v>
      </c>
      <c r="C3" s="31" t="s">
        <v>302</v>
      </c>
    </row>
    <row r="4" spans="1:3" s="21" customFormat="1" ht="33.75">
      <c r="A4" s="24" t="s">
        <v>310</v>
      </c>
      <c r="B4" s="32" t="s">
        <v>247</v>
      </c>
      <c r="C4" s="33" t="s">
        <v>250</v>
      </c>
    </row>
    <row r="5" spans="1:3" s="21" customFormat="1" ht="33.75">
      <c r="A5" s="24" t="s">
        <v>255</v>
      </c>
      <c r="B5" s="32" t="s">
        <v>256</v>
      </c>
      <c r="C5" s="33" t="s">
        <v>250</v>
      </c>
    </row>
    <row r="6" spans="1:3" s="21" customFormat="1" ht="18.600000000000001" customHeight="1">
      <c r="A6" s="24" t="s">
        <v>257</v>
      </c>
      <c r="B6" s="25" t="s">
        <v>258</v>
      </c>
      <c r="C6" s="33" t="s">
        <v>250</v>
      </c>
    </row>
    <row r="7" spans="1:3" s="21" customFormat="1" ht="18.600000000000001" customHeight="1">
      <c r="A7" s="24" t="s">
        <v>259</v>
      </c>
      <c r="B7" s="25" t="s">
        <v>260</v>
      </c>
      <c r="C7" s="33" t="s">
        <v>250</v>
      </c>
    </row>
    <row r="8" spans="1:3" s="21" customFormat="1" ht="18.600000000000001" customHeight="1">
      <c r="A8" s="24" t="s">
        <v>261</v>
      </c>
      <c r="B8" s="25" t="s">
        <v>260</v>
      </c>
      <c r="C8" s="33" t="s">
        <v>250</v>
      </c>
    </row>
    <row r="9" spans="1:3" s="21" customFormat="1" ht="18.600000000000001" customHeight="1">
      <c r="A9" s="24" t="s">
        <v>262</v>
      </c>
      <c r="B9" s="25" t="s">
        <v>263</v>
      </c>
      <c r="C9" s="34" t="s">
        <v>0</v>
      </c>
    </row>
    <row r="10" spans="1:3" s="21" customFormat="1" ht="18.600000000000001" customHeight="1">
      <c r="A10" s="24" t="s">
        <v>264</v>
      </c>
      <c r="B10" s="32" t="s">
        <v>265</v>
      </c>
      <c r="C10" s="33" t="s">
        <v>250</v>
      </c>
    </row>
    <row r="11" spans="1:3" s="21" customFormat="1" ht="18.600000000000001" customHeight="1">
      <c r="A11" s="22" t="s">
        <v>5</v>
      </c>
      <c r="B11" s="23"/>
      <c r="C11" s="35"/>
    </row>
    <row r="12" spans="1:3" s="21" customFormat="1" ht="18.600000000000001" customHeight="1">
      <c r="A12" s="24" t="s">
        <v>251</v>
      </c>
      <c r="B12" s="25" t="s">
        <v>252</v>
      </c>
      <c r="C12" s="33" t="s">
        <v>250</v>
      </c>
    </row>
    <row r="13" spans="1:3" s="21" customFormat="1" ht="18.600000000000001" customHeight="1">
      <c r="A13" s="24" t="s">
        <v>266</v>
      </c>
      <c r="B13" s="25" t="s">
        <v>267</v>
      </c>
      <c r="C13" s="33" t="s">
        <v>250</v>
      </c>
    </row>
    <row r="14" spans="1:3" s="21" customFormat="1" ht="18.600000000000001" customHeight="1">
      <c r="A14" s="24" t="s">
        <v>268</v>
      </c>
      <c r="B14" s="25" t="s">
        <v>269</v>
      </c>
      <c r="C14" s="33" t="s">
        <v>250</v>
      </c>
    </row>
    <row r="15" spans="1:3" s="21" customFormat="1" ht="20.25" customHeight="1">
      <c r="A15" s="24" t="s">
        <v>270</v>
      </c>
      <c r="B15" s="25" t="s">
        <v>271</v>
      </c>
      <c r="C15" s="34" t="s">
        <v>0</v>
      </c>
    </row>
    <row r="16" spans="1:3" s="21" customFormat="1" ht="18.600000000000001" customHeight="1">
      <c r="A16" s="24" t="s">
        <v>272</v>
      </c>
      <c r="B16" s="32" t="s">
        <v>273</v>
      </c>
      <c r="C16" s="33" t="s">
        <v>250</v>
      </c>
    </row>
    <row r="17" spans="1:3" s="21" customFormat="1" ht="18.600000000000001" customHeight="1">
      <c r="A17" s="22" t="s">
        <v>1</v>
      </c>
      <c r="B17" s="23"/>
      <c r="C17" s="35"/>
    </row>
    <row r="18" spans="1:3" s="21" customFormat="1" ht="33.75">
      <c r="A18" s="24" t="s">
        <v>274</v>
      </c>
      <c r="B18" s="32" t="s">
        <v>275</v>
      </c>
      <c r="C18" s="33" t="s">
        <v>250</v>
      </c>
    </row>
    <row r="19" spans="1:3" s="21" customFormat="1" ht="33.75">
      <c r="A19" s="36" t="s">
        <v>276</v>
      </c>
      <c r="B19" s="25" t="s">
        <v>127</v>
      </c>
      <c r="C19" s="33" t="s">
        <v>250</v>
      </c>
    </row>
    <row r="20" spans="1:3" s="21" customFormat="1" ht="18.600000000000001" customHeight="1">
      <c r="A20" s="37" t="s">
        <v>277</v>
      </c>
      <c r="B20" s="52"/>
      <c r="C20" s="54" t="s">
        <v>250</v>
      </c>
    </row>
    <row r="21" spans="1:3" s="21" customFormat="1" ht="18.600000000000001" customHeight="1">
      <c r="A21" s="38" t="s">
        <v>278</v>
      </c>
      <c r="B21" s="53"/>
      <c r="C21" s="55"/>
    </row>
    <row r="22" spans="1:3" s="21" customFormat="1" ht="18.600000000000001" customHeight="1">
      <c r="A22" s="38" t="s">
        <v>279</v>
      </c>
      <c r="B22" s="53"/>
      <c r="C22" s="55"/>
    </row>
    <row r="23" spans="1:3" s="21" customFormat="1" ht="18.600000000000001" customHeight="1">
      <c r="A23" s="38" t="s">
        <v>280</v>
      </c>
      <c r="B23" s="53"/>
      <c r="C23" s="55"/>
    </row>
    <row r="24" spans="1:3" s="21" customFormat="1" ht="33.75">
      <c r="A24" s="38" t="s">
        <v>281</v>
      </c>
      <c r="B24" s="53"/>
      <c r="C24" s="55"/>
    </row>
    <row r="25" spans="1:3" s="21" customFormat="1" ht="18.600000000000001" customHeight="1">
      <c r="A25" s="38" t="s">
        <v>282</v>
      </c>
      <c r="B25" s="53"/>
      <c r="C25" s="55"/>
    </row>
    <row r="26" spans="1:3" s="21" customFormat="1" ht="33.75">
      <c r="A26" s="38" t="s">
        <v>283</v>
      </c>
      <c r="B26" s="53"/>
      <c r="C26" s="55"/>
    </row>
    <row r="27" spans="1:3" s="21" customFormat="1" ht="18.600000000000001" customHeight="1">
      <c r="A27" s="24" t="s">
        <v>309</v>
      </c>
      <c r="B27" s="25" t="s">
        <v>308</v>
      </c>
      <c r="C27" s="33" t="s">
        <v>250</v>
      </c>
    </row>
    <row r="28" spans="1:3" s="21" customFormat="1" ht="18.600000000000001" customHeight="1">
      <c r="A28" s="24" t="s">
        <v>305</v>
      </c>
      <c r="B28" s="25" t="s">
        <v>304</v>
      </c>
      <c r="C28" s="33" t="s">
        <v>250</v>
      </c>
    </row>
    <row r="29" spans="1:3" s="21" customFormat="1" ht="33.75">
      <c r="A29" s="24" t="s">
        <v>284</v>
      </c>
      <c r="B29" s="25" t="s">
        <v>285</v>
      </c>
      <c r="C29" s="33" t="s">
        <v>250</v>
      </c>
    </row>
    <row r="30" spans="1:3" s="21" customFormat="1" ht="18.600000000000001" customHeight="1">
      <c r="A30" s="24" t="s">
        <v>307</v>
      </c>
      <c r="B30" s="25" t="s">
        <v>306</v>
      </c>
      <c r="C30" s="33" t="s">
        <v>250</v>
      </c>
    </row>
    <row r="31" spans="1:3" s="21" customFormat="1" ht="18.600000000000001" customHeight="1">
      <c r="A31" s="39" t="s">
        <v>286</v>
      </c>
      <c r="B31" s="40"/>
      <c r="C31" s="41"/>
    </row>
    <row r="32" spans="1:3" s="21" customFormat="1" ht="18.600000000000001" customHeight="1">
      <c r="A32" s="24" t="s">
        <v>287</v>
      </c>
      <c r="B32" s="32" t="s">
        <v>288</v>
      </c>
      <c r="C32" s="33" t="s">
        <v>250</v>
      </c>
    </row>
    <row r="33" spans="1:3" s="21" customFormat="1" ht="18.600000000000001" customHeight="1">
      <c r="A33" s="24" t="s">
        <v>289</v>
      </c>
      <c r="B33" s="32" t="s">
        <v>290</v>
      </c>
      <c r="C33" s="33" t="s">
        <v>250</v>
      </c>
    </row>
    <row r="34" spans="1:3" s="21" customFormat="1" ht="18.600000000000001" customHeight="1">
      <c r="A34" s="22" t="s">
        <v>248</v>
      </c>
      <c r="B34" s="23"/>
      <c r="C34" s="35"/>
    </row>
    <row r="35" spans="1:3" s="21" customFormat="1" ht="33.75">
      <c r="A35" s="24" t="s">
        <v>291</v>
      </c>
      <c r="B35" s="25" t="s">
        <v>292</v>
      </c>
      <c r="C35" s="33" t="s">
        <v>250</v>
      </c>
    </row>
    <row r="36" spans="1:3" s="21" customFormat="1" ht="18.600000000000001" customHeight="1">
      <c r="A36" s="24" t="s">
        <v>293</v>
      </c>
      <c r="B36" s="25" t="s">
        <v>106</v>
      </c>
      <c r="C36" s="33" t="s">
        <v>250</v>
      </c>
    </row>
    <row r="37" spans="1:3" s="21" customFormat="1" ht="18.600000000000001" customHeight="1">
      <c r="A37" s="24" t="s">
        <v>294</v>
      </c>
      <c r="B37" s="25" t="s">
        <v>292</v>
      </c>
      <c r="C37" s="33" t="s">
        <v>250</v>
      </c>
    </row>
    <row r="38" spans="1:3" s="21" customFormat="1" ht="18.600000000000001" customHeight="1">
      <c r="A38" s="24" t="s">
        <v>295</v>
      </c>
      <c r="B38" s="25" t="s">
        <v>0</v>
      </c>
      <c r="C38" s="33" t="s">
        <v>250</v>
      </c>
    </row>
    <row r="39" spans="1:3" s="21" customFormat="1" ht="18.600000000000001" customHeight="1">
      <c r="A39" s="24" t="s">
        <v>296</v>
      </c>
      <c r="B39" s="25" t="s">
        <v>297</v>
      </c>
      <c r="C39" s="33" t="s">
        <v>250</v>
      </c>
    </row>
    <row r="40" spans="1:3" s="21" customFormat="1" ht="18.600000000000001" customHeight="1">
      <c r="A40" s="24" t="s">
        <v>298</v>
      </c>
      <c r="B40" s="32" t="s">
        <v>299</v>
      </c>
      <c r="C40" s="33" t="s">
        <v>250</v>
      </c>
    </row>
    <row r="41" spans="1:3" s="21" customFormat="1" ht="18.600000000000001" customHeight="1">
      <c r="A41" s="42" t="s">
        <v>300</v>
      </c>
      <c r="B41" s="43"/>
      <c r="C41" s="44"/>
    </row>
    <row r="42" spans="1:3" s="21" customFormat="1" ht="236.25" customHeight="1">
      <c r="A42" s="56" t="s">
        <v>301</v>
      </c>
      <c r="B42" s="57"/>
      <c r="C42" s="57"/>
    </row>
  </sheetData>
  <mergeCells count="3">
    <mergeCell ref="B20:B26"/>
    <mergeCell ref="C20:C26"/>
    <mergeCell ref="A42:C42"/>
  </mergeCells>
  <printOptions horizontalCentered="1"/>
  <pageMargins left="0.19685039370078741" right="0.19685039370078741" top="0.39370078740157483" bottom="0.39370078740157483" header="0.27559055118110237" footer="0.31496062992125984"/>
  <pageSetup paperSize="9" scale="65" fitToHeight="0"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D655E5-7847-4FA7-A681-D72A2553141D}">
  <sheetPr codeName="Sheet3"/>
  <dimension ref="A2:J96"/>
  <sheetViews>
    <sheetView topLeftCell="A70" zoomScale="69" zoomScaleNormal="69" workbookViewId="0">
      <selection activeCell="B94" sqref="B94"/>
    </sheetView>
  </sheetViews>
  <sheetFormatPr defaultRowHeight="12.75"/>
  <cols>
    <col min="1" max="1" width="69.375" style="2" customWidth="1"/>
    <col min="2" max="2" width="13.25" style="2" customWidth="1"/>
    <col min="3" max="3" width="11.625" style="2" customWidth="1"/>
    <col min="4" max="4" width="12.875" style="2" hidden="1" customWidth="1"/>
    <col min="5" max="5" width="13.625" style="2" customWidth="1"/>
    <col min="6" max="6" width="7" style="2" customWidth="1"/>
    <col min="7" max="7" width="13.625" style="2" customWidth="1"/>
    <col min="8" max="8" width="18.5" style="2" customWidth="1"/>
    <col min="9" max="16384" width="9" style="2"/>
  </cols>
  <sheetData>
    <row r="2" spans="1:10">
      <c r="A2" s="2" t="s">
        <v>144</v>
      </c>
    </row>
    <row r="3" spans="1:10" ht="25.5">
      <c r="D3" s="3" t="s">
        <v>150</v>
      </c>
      <c r="E3" s="3" t="s">
        <v>179</v>
      </c>
      <c r="F3" s="2" t="s">
        <v>69</v>
      </c>
      <c r="G3" s="3" t="s">
        <v>174</v>
      </c>
      <c r="I3" s="11" t="s">
        <v>233</v>
      </c>
    </row>
    <row r="4" spans="1:10" s="4" customFormat="1" ht="38.25">
      <c r="A4" s="4" t="s">
        <v>5</v>
      </c>
      <c r="B4" s="4" t="s">
        <v>141</v>
      </c>
      <c r="C4" s="4" t="s">
        <v>142</v>
      </c>
      <c r="E4" s="4" t="s">
        <v>12</v>
      </c>
      <c r="G4" s="4" t="s">
        <v>12</v>
      </c>
      <c r="I4" s="4" t="s">
        <v>234</v>
      </c>
    </row>
    <row r="5" spans="1:10" s="4" customFormat="1">
      <c r="A5" s="4" t="s">
        <v>53</v>
      </c>
      <c r="B5" s="11" t="s">
        <v>54</v>
      </c>
      <c r="C5" s="4" t="s">
        <v>88</v>
      </c>
      <c r="D5" s="4" t="s">
        <v>3</v>
      </c>
      <c r="E5" s="4" t="s">
        <v>3</v>
      </c>
      <c r="F5" s="4" t="s">
        <v>3</v>
      </c>
      <c r="G5" s="4" t="s">
        <v>3</v>
      </c>
      <c r="I5" s="4" t="s">
        <v>238</v>
      </c>
    </row>
    <row r="6" spans="1:10" ht="25.5">
      <c r="A6" s="2" t="s">
        <v>151</v>
      </c>
      <c r="B6" s="5" t="s">
        <v>60</v>
      </c>
      <c r="C6" s="2" t="s">
        <v>89</v>
      </c>
      <c r="D6" s="2" t="s">
        <v>3</v>
      </c>
      <c r="E6" s="2" t="s">
        <v>3</v>
      </c>
      <c r="F6" s="2" t="s">
        <v>3</v>
      </c>
      <c r="G6" s="2" t="s">
        <v>3</v>
      </c>
      <c r="I6" s="8" t="s">
        <v>239</v>
      </c>
      <c r="J6" s="3" t="s">
        <v>240</v>
      </c>
    </row>
    <row r="7" spans="1:10" ht="25.5">
      <c r="A7" s="2" t="s">
        <v>152</v>
      </c>
      <c r="B7" s="6" t="s">
        <v>63</v>
      </c>
      <c r="C7" s="2" t="s">
        <v>130</v>
      </c>
      <c r="D7" s="2" t="s">
        <v>3</v>
      </c>
      <c r="E7" s="2" t="s">
        <v>3</v>
      </c>
      <c r="F7" s="2" t="s">
        <v>0</v>
      </c>
      <c r="G7" s="2" t="s">
        <v>0</v>
      </c>
      <c r="H7" s="3"/>
      <c r="I7" s="8" t="s">
        <v>68</v>
      </c>
    </row>
    <row r="8" spans="1:10" ht="76.5">
      <c r="A8" s="3" t="s">
        <v>227</v>
      </c>
      <c r="B8" s="6" t="s">
        <v>180</v>
      </c>
      <c r="D8" s="2" t="s">
        <v>0</v>
      </c>
      <c r="E8" s="2" t="s">
        <v>0</v>
      </c>
      <c r="F8" s="5" t="s">
        <v>3</v>
      </c>
      <c r="G8" s="5" t="s">
        <v>3</v>
      </c>
      <c r="H8" s="3"/>
      <c r="I8" s="3" t="s">
        <v>187</v>
      </c>
    </row>
    <row r="9" spans="1:10" ht="76.5">
      <c r="A9" s="2" t="s">
        <v>153</v>
      </c>
      <c r="B9" s="5" t="s">
        <v>64</v>
      </c>
      <c r="C9" s="2" t="s">
        <v>131</v>
      </c>
      <c r="D9" s="2" t="s">
        <v>0</v>
      </c>
      <c r="E9" s="2" t="s">
        <v>0</v>
      </c>
      <c r="F9" s="2">
        <v>1650</v>
      </c>
      <c r="G9" s="3" t="s">
        <v>170</v>
      </c>
      <c r="I9" s="3" t="s">
        <v>244</v>
      </c>
    </row>
    <row r="10" spans="1:10" ht="89.25">
      <c r="A10" s="2" t="s">
        <v>154</v>
      </c>
      <c r="B10" s="5" t="s">
        <v>149</v>
      </c>
      <c r="C10" s="2" t="s">
        <v>132</v>
      </c>
      <c r="D10" s="2" t="s">
        <v>0</v>
      </c>
      <c r="E10" s="3" t="s">
        <v>170</v>
      </c>
      <c r="F10" s="2">
        <v>2300</v>
      </c>
      <c r="G10" s="3" t="s">
        <v>170</v>
      </c>
      <c r="I10" s="8" t="s">
        <v>45</v>
      </c>
    </row>
    <row r="11" spans="1:10">
      <c r="A11" s="2" t="s">
        <v>15</v>
      </c>
      <c r="I11" s="7" t="s">
        <v>216</v>
      </c>
    </row>
    <row r="12" spans="1:10" ht="63.75">
      <c r="A12" s="3" t="s">
        <v>221</v>
      </c>
      <c r="B12" s="5" t="s">
        <v>81</v>
      </c>
      <c r="C12" s="2" t="s">
        <v>90</v>
      </c>
      <c r="D12" s="2" t="s">
        <v>0</v>
      </c>
      <c r="E12" s="3" t="s">
        <v>170</v>
      </c>
      <c r="F12" s="2" t="s">
        <v>0</v>
      </c>
      <c r="G12" s="2" t="s">
        <v>0</v>
      </c>
    </row>
    <row r="13" spans="1:10">
      <c r="A13" s="2" t="s">
        <v>14</v>
      </c>
      <c r="B13" s="5" t="s">
        <v>16</v>
      </c>
      <c r="C13" s="3" t="s">
        <v>91</v>
      </c>
      <c r="D13" s="3" t="s">
        <v>0</v>
      </c>
      <c r="E13" s="2">
        <v>200</v>
      </c>
      <c r="F13" s="5" t="s">
        <v>57</v>
      </c>
      <c r="G13" s="5" t="s">
        <v>57</v>
      </c>
    </row>
    <row r="14" spans="1:10">
      <c r="A14" s="3" t="s">
        <v>218</v>
      </c>
      <c r="B14" s="6" t="s">
        <v>216</v>
      </c>
      <c r="C14" s="2" t="s">
        <v>90</v>
      </c>
      <c r="D14" s="2" t="s">
        <v>3</v>
      </c>
      <c r="E14" s="2" t="s">
        <v>0</v>
      </c>
      <c r="F14" s="5" t="s">
        <v>57</v>
      </c>
      <c r="G14" s="2" t="s">
        <v>0</v>
      </c>
    </row>
    <row r="15" spans="1:10">
      <c r="A15" s="3" t="s">
        <v>217</v>
      </c>
      <c r="B15" s="6" t="s">
        <v>215</v>
      </c>
      <c r="C15" s="2" t="s">
        <v>219</v>
      </c>
      <c r="D15" s="3" t="s">
        <v>0</v>
      </c>
      <c r="E15" s="5" t="s">
        <v>3</v>
      </c>
      <c r="F15" s="2" t="s">
        <v>0</v>
      </c>
      <c r="G15" s="2" t="s">
        <v>57</v>
      </c>
    </row>
    <row r="16" spans="1:10">
      <c r="A16" s="2" t="s">
        <v>17</v>
      </c>
      <c r="B16" s="5" t="s">
        <v>49</v>
      </c>
      <c r="D16" s="2" t="s">
        <v>3</v>
      </c>
      <c r="E16" s="2" t="s">
        <v>3</v>
      </c>
      <c r="F16" s="2" t="s">
        <v>3</v>
      </c>
      <c r="G16" s="2" t="s">
        <v>3</v>
      </c>
    </row>
    <row r="17" spans="1:8">
      <c r="A17" s="2" t="s">
        <v>27</v>
      </c>
    </row>
    <row r="18" spans="1:8">
      <c r="A18" s="2" t="s">
        <v>155</v>
      </c>
      <c r="B18" s="5" t="s">
        <v>35</v>
      </c>
      <c r="C18" s="2" t="s">
        <v>95</v>
      </c>
      <c r="D18" s="2" t="s">
        <v>9</v>
      </c>
      <c r="E18" s="2" t="s">
        <v>9</v>
      </c>
      <c r="F18" s="2" t="s">
        <v>9</v>
      </c>
      <c r="G18" s="2" t="s">
        <v>9</v>
      </c>
    </row>
    <row r="19" spans="1:8">
      <c r="A19" s="2" t="s">
        <v>93</v>
      </c>
      <c r="B19" s="5" t="s">
        <v>33</v>
      </c>
      <c r="C19" s="2" t="s">
        <v>96</v>
      </c>
      <c r="D19" s="2">
        <v>200</v>
      </c>
      <c r="E19" s="2">
        <v>200</v>
      </c>
      <c r="F19" s="2">
        <v>200</v>
      </c>
      <c r="G19" s="2">
        <v>200</v>
      </c>
    </row>
    <row r="20" spans="1:8">
      <c r="A20" s="2" t="s">
        <v>94</v>
      </c>
      <c r="B20" s="5" t="s">
        <v>34</v>
      </c>
      <c r="C20" s="2" t="s">
        <v>97</v>
      </c>
      <c r="D20" s="2">
        <v>600</v>
      </c>
      <c r="E20" s="2">
        <v>600</v>
      </c>
      <c r="F20" s="2">
        <v>600</v>
      </c>
      <c r="G20" s="2">
        <v>600</v>
      </c>
    </row>
    <row r="21" spans="1:8">
      <c r="A21" s="2" t="s">
        <v>79</v>
      </c>
      <c r="B21" s="5" t="s">
        <v>98</v>
      </c>
      <c r="C21" s="2" t="s">
        <v>100</v>
      </c>
      <c r="D21" s="2">
        <v>600</v>
      </c>
      <c r="E21" s="2">
        <v>600</v>
      </c>
      <c r="F21" s="2">
        <v>600</v>
      </c>
      <c r="G21" s="2">
        <v>600</v>
      </c>
    </row>
    <row r="22" spans="1:8">
      <c r="A22" s="2" t="s">
        <v>129</v>
      </c>
      <c r="B22" s="5" t="s">
        <v>36</v>
      </c>
      <c r="C22" s="2" t="s">
        <v>99</v>
      </c>
      <c r="D22" s="2">
        <v>750</v>
      </c>
      <c r="E22" s="2">
        <v>750</v>
      </c>
      <c r="F22" s="2">
        <v>750</v>
      </c>
      <c r="G22" s="2">
        <v>750</v>
      </c>
    </row>
    <row r="23" spans="1:8">
      <c r="A23" s="2" t="s">
        <v>78</v>
      </c>
      <c r="B23" s="5" t="s">
        <v>45</v>
      </c>
      <c r="C23" s="2" t="s">
        <v>101</v>
      </c>
      <c r="D23" s="2" t="s">
        <v>0</v>
      </c>
      <c r="E23" s="2" t="s">
        <v>0</v>
      </c>
      <c r="F23" s="7" t="s">
        <v>57</v>
      </c>
      <c r="G23" s="2" t="s">
        <v>0</v>
      </c>
      <c r="H23" s="3" t="s">
        <v>214</v>
      </c>
    </row>
    <row r="24" spans="1:8">
      <c r="A24" s="2" t="s">
        <v>8</v>
      </c>
    </row>
    <row r="25" spans="1:8" ht="38.25">
      <c r="A25" s="3" t="s">
        <v>196</v>
      </c>
      <c r="B25" s="6" t="s">
        <v>194</v>
      </c>
      <c r="C25" s="3" t="s">
        <v>195</v>
      </c>
      <c r="D25" s="2" t="s">
        <v>3</v>
      </c>
      <c r="E25" s="2" t="s">
        <v>0</v>
      </c>
      <c r="F25" s="2" t="s">
        <v>0</v>
      </c>
      <c r="G25" s="2" t="s">
        <v>0</v>
      </c>
    </row>
    <row r="26" spans="1:8" ht="38.25">
      <c r="A26" s="3" t="s">
        <v>198</v>
      </c>
      <c r="B26" s="6" t="s">
        <v>197</v>
      </c>
      <c r="C26" s="3" t="s">
        <v>199</v>
      </c>
      <c r="D26" s="3" t="s">
        <v>170</v>
      </c>
      <c r="E26" s="2" t="s">
        <v>0</v>
      </c>
      <c r="F26" s="2" t="s">
        <v>0</v>
      </c>
      <c r="G26" s="2" t="s">
        <v>0</v>
      </c>
    </row>
    <row r="27" spans="1:8" ht="38.25">
      <c r="A27" s="3" t="s">
        <v>202</v>
      </c>
      <c r="B27" s="8" t="s">
        <v>200</v>
      </c>
      <c r="C27" s="2" t="s">
        <v>201</v>
      </c>
      <c r="D27" s="2" t="s">
        <v>3</v>
      </c>
      <c r="E27" s="2" t="s">
        <v>3</v>
      </c>
      <c r="F27" s="2" t="s">
        <v>3</v>
      </c>
      <c r="G27" s="2" t="s">
        <v>3</v>
      </c>
      <c r="H27" s="3" t="s">
        <v>203</v>
      </c>
    </row>
    <row r="28" spans="1:8" s="4" customFormat="1" ht="38.25">
      <c r="A28" s="4" t="s">
        <v>156</v>
      </c>
      <c r="B28" s="11" t="s">
        <v>137</v>
      </c>
      <c r="C28" s="4" t="s">
        <v>102</v>
      </c>
      <c r="D28" s="4" t="s">
        <v>0</v>
      </c>
      <c r="E28" s="4" t="s">
        <v>170</v>
      </c>
      <c r="F28" s="11" t="s">
        <v>3</v>
      </c>
      <c r="G28" s="4" t="s">
        <v>0</v>
      </c>
    </row>
    <row r="29" spans="1:8" s="4" customFormat="1" ht="38.25">
      <c r="A29" s="4" t="s">
        <v>157</v>
      </c>
      <c r="B29" s="11" t="s">
        <v>138</v>
      </c>
      <c r="C29" s="4" t="s">
        <v>139</v>
      </c>
      <c r="D29" s="4" t="s">
        <v>0</v>
      </c>
      <c r="E29" s="4" t="s">
        <v>170</v>
      </c>
      <c r="F29" s="4">
        <v>35</v>
      </c>
      <c r="G29" s="4" t="s">
        <v>0</v>
      </c>
    </row>
    <row r="30" spans="1:8" ht="38.25">
      <c r="A30" s="4" t="s">
        <v>156</v>
      </c>
      <c r="B30" s="11" t="s">
        <v>204</v>
      </c>
      <c r="C30" s="4" t="s">
        <v>206</v>
      </c>
      <c r="D30" s="2" t="s">
        <v>0</v>
      </c>
      <c r="E30" s="5" t="s">
        <v>3</v>
      </c>
      <c r="F30" s="2" t="s">
        <v>0</v>
      </c>
      <c r="G30" s="3" t="s">
        <v>208</v>
      </c>
    </row>
    <row r="31" spans="1:8" ht="38.25">
      <c r="A31" s="4" t="s">
        <v>157</v>
      </c>
      <c r="B31" s="11" t="s">
        <v>205</v>
      </c>
      <c r="C31" s="4" t="s">
        <v>207</v>
      </c>
      <c r="D31" s="2" t="s">
        <v>0</v>
      </c>
      <c r="E31" s="3" t="s">
        <v>170</v>
      </c>
      <c r="F31" s="2" t="s">
        <v>0</v>
      </c>
      <c r="G31" s="3" t="s">
        <v>170</v>
      </c>
    </row>
    <row r="32" spans="1:8" s="4" customFormat="1" ht="38.25">
      <c r="A32" s="4" t="s">
        <v>210</v>
      </c>
      <c r="B32" s="11" t="s">
        <v>209</v>
      </c>
      <c r="C32" s="4" t="s">
        <v>103</v>
      </c>
      <c r="D32" s="4" t="s">
        <v>0</v>
      </c>
      <c r="E32" s="4" t="s">
        <v>170</v>
      </c>
      <c r="F32" s="4">
        <v>385</v>
      </c>
      <c r="G32" s="4" t="s">
        <v>170</v>
      </c>
    </row>
    <row r="33" spans="1:7" s="4" customFormat="1" ht="38.25">
      <c r="A33" s="4" t="s">
        <v>158</v>
      </c>
      <c r="B33" s="11" t="s">
        <v>140</v>
      </c>
      <c r="C33" s="4" t="s">
        <v>211</v>
      </c>
      <c r="D33" s="4" t="s">
        <v>0</v>
      </c>
      <c r="E33" s="4" t="s">
        <v>170</v>
      </c>
      <c r="F33" s="4">
        <v>385</v>
      </c>
      <c r="G33" s="4" t="s">
        <v>170</v>
      </c>
    </row>
    <row r="34" spans="1:7">
      <c r="A34" s="4" t="s">
        <v>159</v>
      </c>
    </row>
    <row r="35" spans="1:7" ht="25.5">
      <c r="A35" s="5" t="s">
        <v>160</v>
      </c>
      <c r="B35" s="5" t="s">
        <v>72</v>
      </c>
      <c r="C35" s="3" t="s">
        <v>223</v>
      </c>
      <c r="D35" s="2" t="s">
        <v>3</v>
      </c>
      <c r="E35" s="2" t="s">
        <v>0</v>
      </c>
      <c r="F35" s="2" t="s">
        <v>0</v>
      </c>
      <c r="G35" s="2" t="s">
        <v>0</v>
      </c>
    </row>
    <row r="36" spans="1:7" ht="38.25">
      <c r="A36" s="6" t="s">
        <v>232</v>
      </c>
      <c r="B36" s="6" t="s">
        <v>231</v>
      </c>
      <c r="C36" s="3" t="s">
        <v>230</v>
      </c>
      <c r="D36" s="2" t="s">
        <v>3</v>
      </c>
      <c r="E36" s="2" t="s">
        <v>0</v>
      </c>
      <c r="F36" s="3" t="s">
        <v>229</v>
      </c>
      <c r="G36" s="3" t="s">
        <v>229</v>
      </c>
    </row>
    <row r="37" spans="1:7" ht="38.25">
      <c r="A37" s="2" t="s">
        <v>161</v>
      </c>
      <c r="B37" s="6" t="s">
        <v>181</v>
      </c>
      <c r="C37" s="2" t="s">
        <v>182</v>
      </c>
      <c r="D37" s="2" t="s">
        <v>0</v>
      </c>
      <c r="E37" s="2">
        <v>600</v>
      </c>
      <c r="F37" s="3" t="s">
        <v>170</v>
      </c>
      <c r="G37" s="2" t="s">
        <v>0</v>
      </c>
    </row>
    <row r="38" spans="1:7">
      <c r="A38" s="2" t="s">
        <v>13</v>
      </c>
      <c r="B38" s="5" t="s">
        <v>28</v>
      </c>
      <c r="D38" s="2" t="s">
        <v>3</v>
      </c>
      <c r="E38" s="2" t="s">
        <v>3</v>
      </c>
      <c r="F38" s="2" t="s">
        <v>3</v>
      </c>
      <c r="G38" s="2" t="s">
        <v>3</v>
      </c>
    </row>
    <row r="39" spans="1:7" ht="38.25">
      <c r="A39" s="2" t="s">
        <v>162</v>
      </c>
    </row>
    <row r="40" spans="1:7">
      <c r="A40" s="2" t="s">
        <v>2</v>
      </c>
    </row>
    <row r="41" spans="1:7">
      <c r="A41" s="2" t="s">
        <v>38</v>
      </c>
      <c r="B41" s="5" t="s">
        <v>39</v>
      </c>
      <c r="C41" s="2" t="s">
        <v>104</v>
      </c>
      <c r="D41" s="5" t="s">
        <v>3</v>
      </c>
      <c r="E41" s="2" t="s">
        <v>3</v>
      </c>
      <c r="F41" s="2" t="s">
        <v>3</v>
      </c>
      <c r="G41" s="2" t="s">
        <v>3</v>
      </c>
    </row>
    <row r="42" spans="1:7">
      <c r="A42" s="2" t="s">
        <v>6</v>
      </c>
      <c r="B42" s="5" t="s">
        <v>10</v>
      </c>
      <c r="D42" s="2" t="s">
        <v>3</v>
      </c>
      <c r="E42" s="2" t="s">
        <v>3</v>
      </c>
      <c r="F42" s="2" t="s">
        <v>3</v>
      </c>
      <c r="G42" s="2" t="s">
        <v>3</v>
      </c>
    </row>
    <row r="43" spans="1:7">
      <c r="A43" s="2" t="s">
        <v>82</v>
      </c>
      <c r="B43" s="5" t="s">
        <v>11</v>
      </c>
      <c r="C43" s="2" t="s">
        <v>105</v>
      </c>
      <c r="D43" s="2" t="s">
        <v>3</v>
      </c>
      <c r="E43" s="2" t="s">
        <v>3</v>
      </c>
      <c r="F43" s="2" t="s">
        <v>3</v>
      </c>
      <c r="G43" s="2" t="s">
        <v>3</v>
      </c>
    </row>
    <row r="44" spans="1:7">
      <c r="A44" s="2" t="s">
        <v>31</v>
      </c>
      <c r="B44" s="5" t="s">
        <v>29</v>
      </c>
      <c r="C44" s="2" t="s">
        <v>106</v>
      </c>
      <c r="D44" s="2" t="s">
        <v>3</v>
      </c>
      <c r="E44" s="2" t="s">
        <v>3</v>
      </c>
      <c r="F44" s="2" t="s">
        <v>3</v>
      </c>
      <c r="G44" s="2" t="s">
        <v>3</v>
      </c>
    </row>
    <row r="45" spans="1:7">
      <c r="A45" s="2" t="s">
        <v>48</v>
      </c>
      <c r="B45" s="5" t="s">
        <v>37</v>
      </c>
      <c r="C45" s="2" t="s">
        <v>107</v>
      </c>
      <c r="D45" s="2" t="s">
        <v>3</v>
      </c>
      <c r="E45" s="2" t="s">
        <v>3</v>
      </c>
      <c r="F45" s="2" t="s">
        <v>3</v>
      </c>
      <c r="G45" s="2" t="s">
        <v>3</v>
      </c>
    </row>
    <row r="46" spans="1:7">
      <c r="A46" s="3" t="s">
        <v>193</v>
      </c>
      <c r="B46" s="6" t="s">
        <v>192</v>
      </c>
      <c r="C46" s="2" t="s">
        <v>108</v>
      </c>
      <c r="D46" s="2" t="s">
        <v>3</v>
      </c>
      <c r="E46" s="2" t="s">
        <v>3</v>
      </c>
      <c r="F46" s="2" t="s">
        <v>3</v>
      </c>
      <c r="G46" s="2" t="s">
        <v>3</v>
      </c>
    </row>
    <row r="47" spans="1:7">
      <c r="A47" s="2" t="s">
        <v>73</v>
      </c>
      <c r="B47" s="5" t="s">
        <v>74</v>
      </c>
      <c r="C47" s="2" t="s">
        <v>109</v>
      </c>
      <c r="D47" s="2" t="s">
        <v>3</v>
      </c>
      <c r="E47" s="2" t="s">
        <v>3</v>
      </c>
      <c r="F47" s="2" t="s">
        <v>3</v>
      </c>
      <c r="G47" s="2" t="s">
        <v>3</v>
      </c>
    </row>
    <row r="48" spans="1:7">
      <c r="A48" s="2" t="s">
        <v>25</v>
      </c>
      <c r="D48" s="2" t="s">
        <v>3</v>
      </c>
      <c r="E48" s="2" t="s">
        <v>3</v>
      </c>
      <c r="F48" s="2" t="s">
        <v>3</v>
      </c>
      <c r="G48" s="2" t="s">
        <v>3</v>
      </c>
    </row>
    <row r="49" spans="1:8">
      <c r="A49" s="2" t="s">
        <v>24</v>
      </c>
      <c r="D49" s="2" t="s">
        <v>3</v>
      </c>
      <c r="E49" s="2" t="s">
        <v>3</v>
      </c>
      <c r="F49" s="2" t="s">
        <v>3</v>
      </c>
      <c r="G49" s="2" t="s">
        <v>3</v>
      </c>
    </row>
    <row r="50" spans="1:8">
      <c r="A50" s="2" t="s">
        <v>128</v>
      </c>
      <c r="B50" s="5" t="s">
        <v>80</v>
      </c>
      <c r="C50" s="2" t="s">
        <v>110</v>
      </c>
      <c r="D50" s="2" t="s">
        <v>3</v>
      </c>
      <c r="E50" s="2" t="s">
        <v>3</v>
      </c>
      <c r="F50" s="2" t="s">
        <v>3</v>
      </c>
      <c r="G50" s="2" t="s">
        <v>3</v>
      </c>
    </row>
    <row r="51" spans="1:8">
      <c r="A51" s="2" t="s">
        <v>70</v>
      </c>
      <c r="B51" s="5" t="s">
        <v>71</v>
      </c>
      <c r="C51" s="2" t="s">
        <v>111</v>
      </c>
      <c r="D51" s="2">
        <v>60</v>
      </c>
      <c r="E51" s="2">
        <v>60</v>
      </c>
      <c r="F51" s="2">
        <v>60</v>
      </c>
      <c r="G51" s="2">
        <v>60</v>
      </c>
    </row>
    <row r="52" spans="1:8" s="4" customFormat="1">
      <c r="A52" s="4" t="s">
        <v>4</v>
      </c>
    </row>
    <row r="53" spans="1:8">
      <c r="A53" s="2" t="s">
        <v>40</v>
      </c>
      <c r="B53" s="5" t="s">
        <v>47</v>
      </c>
      <c r="D53" s="2" t="s">
        <v>3</v>
      </c>
      <c r="E53" s="2" t="s">
        <v>3</v>
      </c>
      <c r="F53" s="2" t="s">
        <v>3</v>
      </c>
      <c r="G53" s="2" t="s">
        <v>3</v>
      </c>
    </row>
    <row r="54" spans="1:8">
      <c r="A54" s="2" t="s">
        <v>1</v>
      </c>
    </row>
    <row r="55" spans="1:8">
      <c r="A55" s="2" t="s">
        <v>26</v>
      </c>
      <c r="B55" s="5" t="s">
        <v>30</v>
      </c>
      <c r="D55" s="2" t="s">
        <v>3</v>
      </c>
      <c r="E55" s="2" t="s">
        <v>3</v>
      </c>
      <c r="F55" s="2" t="s">
        <v>3</v>
      </c>
      <c r="G55" s="2" t="s">
        <v>3</v>
      </c>
    </row>
    <row r="56" spans="1:8">
      <c r="A56" s="2" t="s">
        <v>87</v>
      </c>
      <c r="B56" s="5" t="s">
        <v>86</v>
      </c>
      <c r="C56" s="2" t="s">
        <v>112</v>
      </c>
      <c r="D56" s="2" t="s">
        <v>0</v>
      </c>
      <c r="E56" s="3" t="s">
        <v>170</v>
      </c>
      <c r="F56" s="2">
        <v>200</v>
      </c>
      <c r="G56" s="3" t="s">
        <v>170</v>
      </c>
    </row>
    <row r="57" spans="1:8" ht="38.25">
      <c r="A57" s="2" t="s">
        <v>163</v>
      </c>
      <c r="B57" s="5" t="s">
        <v>143</v>
      </c>
      <c r="C57" s="2" t="s">
        <v>113</v>
      </c>
      <c r="D57" s="2" t="s">
        <v>0</v>
      </c>
      <c r="E57" s="3" t="s">
        <v>170</v>
      </c>
      <c r="F57" s="3" t="s">
        <v>170</v>
      </c>
      <c r="G57" s="3" t="s">
        <v>170</v>
      </c>
    </row>
    <row r="58" spans="1:8">
      <c r="A58" s="2" t="s">
        <v>41</v>
      </c>
      <c r="B58" s="5" t="s">
        <v>42</v>
      </c>
      <c r="D58" s="2" t="s">
        <v>3</v>
      </c>
      <c r="E58" s="2" t="s">
        <v>3</v>
      </c>
      <c r="F58" s="2" t="s">
        <v>3</v>
      </c>
      <c r="G58" s="2" t="s">
        <v>3</v>
      </c>
    </row>
    <row r="59" spans="1:8" ht="38.25">
      <c r="A59" s="2" t="s">
        <v>164</v>
      </c>
      <c r="B59" s="7" t="s">
        <v>148</v>
      </c>
      <c r="C59" s="2" t="s">
        <v>145</v>
      </c>
      <c r="D59" s="3" t="s">
        <v>170</v>
      </c>
      <c r="E59" s="3" t="s">
        <v>170</v>
      </c>
      <c r="F59" s="3" t="s">
        <v>170</v>
      </c>
      <c r="G59" s="3" t="s">
        <v>170</v>
      </c>
      <c r="H59" s="3"/>
    </row>
    <row r="60" spans="1:8" ht="63.75">
      <c r="A60" s="2" t="s">
        <v>165</v>
      </c>
      <c r="B60" s="7" t="s">
        <v>52</v>
      </c>
      <c r="C60" s="2" t="s">
        <v>114</v>
      </c>
      <c r="D60" s="2" t="s">
        <v>0</v>
      </c>
      <c r="E60" s="3" t="s">
        <v>170</v>
      </c>
      <c r="F60" s="3" t="s">
        <v>170</v>
      </c>
      <c r="G60" s="3" t="s">
        <v>170</v>
      </c>
      <c r="H60" s="3" t="s">
        <v>173</v>
      </c>
    </row>
    <row r="61" spans="1:8" ht="38.25">
      <c r="A61" s="2" t="s">
        <v>166</v>
      </c>
      <c r="B61" s="5" t="s">
        <v>146</v>
      </c>
      <c r="C61" s="2" t="s">
        <v>147</v>
      </c>
      <c r="D61" s="2" t="s">
        <v>0</v>
      </c>
      <c r="E61" s="2">
        <v>200</v>
      </c>
      <c r="F61" s="3" t="s">
        <v>170</v>
      </c>
      <c r="G61" s="2">
        <v>200</v>
      </c>
    </row>
    <row r="62" spans="1:8">
      <c r="A62" s="2" t="s">
        <v>56</v>
      </c>
      <c r="B62" s="5" t="s">
        <v>55</v>
      </c>
      <c r="C62" s="2" t="s">
        <v>115</v>
      </c>
      <c r="D62" s="2" t="s">
        <v>3</v>
      </c>
      <c r="E62" s="2" t="s">
        <v>3</v>
      </c>
      <c r="F62" s="2" t="s">
        <v>3</v>
      </c>
      <c r="G62" s="2" t="s">
        <v>3</v>
      </c>
    </row>
    <row r="63" spans="1:8">
      <c r="A63" s="2" t="s">
        <v>43</v>
      </c>
      <c r="B63" s="5" t="s">
        <v>44</v>
      </c>
      <c r="D63" s="2" t="s">
        <v>3</v>
      </c>
      <c r="E63" s="2" t="s">
        <v>3</v>
      </c>
      <c r="F63" s="2" t="s">
        <v>3</v>
      </c>
      <c r="G63" s="2" t="s">
        <v>3</v>
      </c>
    </row>
    <row r="64" spans="1:8">
      <c r="A64" s="2" t="s">
        <v>18</v>
      </c>
      <c r="B64" s="5" t="s">
        <v>7</v>
      </c>
      <c r="C64" s="3" t="s">
        <v>116</v>
      </c>
      <c r="D64" s="3" t="s">
        <v>0</v>
      </c>
      <c r="E64" s="3" t="s">
        <v>0</v>
      </c>
      <c r="F64" s="3" t="s">
        <v>0</v>
      </c>
      <c r="G64" s="3" t="s">
        <v>0</v>
      </c>
      <c r="H64" s="3"/>
    </row>
    <row r="65" spans="1:8">
      <c r="A65" s="2" t="s">
        <v>83</v>
      </c>
      <c r="B65" s="5" t="s">
        <v>75</v>
      </c>
      <c r="C65" s="2" t="s">
        <v>117</v>
      </c>
      <c r="D65" s="2" t="s">
        <v>3</v>
      </c>
      <c r="E65" s="2" t="s">
        <v>3</v>
      </c>
      <c r="F65" s="2" t="s">
        <v>3</v>
      </c>
      <c r="G65" s="3" t="s">
        <v>0</v>
      </c>
    </row>
    <row r="66" spans="1:8">
      <c r="A66" s="2" t="s">
        <v>76</v>
      </c>
      <c r="B66" s="5" t="s">
        <v>77</v>
      </c>
      <c r="C66" s="2" t="s">
        <v>118</v>
      </c>
      <c r="D66" s="2" t="s">
        <v>3</v>
      </c>
      <c r="E66" s="2" t="s">
        <v>3</v>
      </c>
      <c r="F66" s="2" t="s">
        <v>3</v>
      </c>
      <c r="G66" s="2" t="s">
        <v>3</v>
      </c>
    </row>
    <row r="67" spans="1:8">
      <c r="A67" s="2" t="s">
        <v>84</v>
      </c>
      <c r="B67" s="5" t="s">
        <v>65</v>
      </c>
      <c r="C67" s="2" t="s">
        <v>119</v>
      </c>
      <c r="D67" s="3" t="s">
        <v>0</v>
      </c>
      <c r="E67" s="5" t="s">
        <v>3</v>
      </c>
      <c r="F67" s="2" t="s">
        <v>3</v>
      </c>
      <c r="G67" s="2" t="s">
        <v>3</v>
      </c>
    </row>
    <row r="68" spans="1:8">
      <c r="A68" s="3" t="s">
        <v>213</v>
      </c>
      <c r="B68" s="6" t="s">
        <v>212</v>
      </c>
      <c r="C68" s="2" t="s">
        <v>119</v>
      </c>
      <c r="D68" s="2" t="s">
        <v>3</v>
      </c>
      <c r="E68" s="3" t="s">
        <v>0</v>
      </c>
      <c r="F68" s="3" t="s">
        <v>0</v>
      </c>
      <c r="G68" s="3" t="s">
        <v>0</v>
      </c>
    </row>
    <row r="69" spans="1:8" ht="63.75">
      <c r="A69" s="2" t="s">
        <v>167</v>
      </c>
      <c r="B69" s="5" t="s">
        <v>85</v>
      </c>
      <c r="C69" s="2" t="s">
        <v>120</v>
      </c>
      <c r="D69" s="5" t="s">
        <v>3</v>
      </c>
      <c r="E69" s="2" t="s">
        <v>3</v>
      </c>
      <c r="F69" s="2" t="s">
        <v>3</v>
      </c>
      <c r="G69" s="2" t="s">
        <v>3</v>
      </c>
      <c r="H69" s="3" t="s">
        <v>236</v>
      </c>
    </row>
    <row r="70" spans="1:8" ht="76.5">
      <c r="A70" s="2" t="s">
        <v>168</v>
      </c>
      <c r="B70" s="5" t="s">
        <v>62</v>
      </c>
      <c r="C70" s="2" t="s">
        <v>121</v>
      </c>
      <c r="D70" s="5">
        <v>750</v>
      </c>
      <c r="E70" s="2">
        <v>750</v>
      </c>
      <c r="F70" s="2">
        <v>750</v>
      </c>
      <c r="G70" s="2">
        <v>750</v>
      </c>
      <c r="H70" s="3" t="s">
        <v>237</v>
      </c>
    </row>
    <row r="71" spans="1:8">
      <c r="A71" s="2" t="s">
        <v>66</v>
      </c>
      <c r="B71" s="7" t="s">
        <v>67</v>
      </c>
      <c r="C71" s="2" t="s">
        <v>122</v>
      </c>
      <c r="D71" s="2" t="s">
        <v>3</v>
      </c>
      <c r="E71" s="2" t="s">
        <v>3</v>
      </c>
      <c r="F71" s="2" t="s">
        <v>0</v>
      </c>
      <c r="G71" s="3" t="s">
        <v>229</v>
      </c>
      <c r="H71" s="3"/>
    </row>
    <row r="72" spans="1:8" ht="25.5">
      <c r="A72" s="2" t="s">
        <v>61</v>
      </c>
      <c r="B72" s="8" t="s">
        <v>228</v>
      </c>
      <c r="C72" s="2" t="s">
        <v>123</v>
      </c>
      <c r="D72" s="3" t="s">
        <v>0</v>
      </c>
      <c r="E72" s="3" t="s">
        <v>0</v>
      </c>
      <c r="F72" s="2" t="s">
        <v>3</v>
      </c>
      <c r="G72" s="3" t="s">
        <v>229</v>
      </c>
      <c r="H72" s="3"/>
    </row>
    <row r="73" spans="1:8">
      <c r="A73" s="2" t="s">
        <v>58</v>
      </c>
      <c r="B73" s="5" t="s">
        <v>59</v>
      </c>
      <c r="C73" s="2" t="s">
        <v>136</v>
      </c>
      <c r="D73" s="2">
        <v>260</v>
      </c>
      <c r="E73" s="2">
        <v>260</v>
      </c>
      <c r="F73" s="2">
        <v>260</v>
      </c>
      <c r="G73" s="2">
        <v>260</v>
      </c>
    </row>
    <row r="74" spans="1:8" ht="38.25">
      <c r="A74" s="2" t="s">
        <v>133</v>
      </c>
      <c r="B74" s="5" t="s">
        <v>134</v>
      </c>
      <c r="D74" s="2" t="s">
        <v>3</v>
      </c>
      <c r="E74" s="2" t="s">
        <v>3</v>
      </c>
      <c r="F74" s="2" t="s">
        <v>3</v>
      </c>
      <c r="G74" s="2" t="s">
        <v>3</v>
      </c>
    </row>
    <row r="75" spans="1:8">
      <c r="A75" s="2" t="s">
        <v>19</v>
      </c>
      <c r="B75" s="5" t="s">
        <v>20</v>
      </c>
      <c r="C75" s="2" t="s">
        <v>124</v>
      </c>
      <c r="D75" s="2" t="s">
        <v>3</v>
      </c>
      <c r="E75" s="2" t="s">
        <v>3</v>
      </c>
      <c r="F75" s="2" t="s">
        <v>3</v>
      </c>
      <c r="G75" s="2" t="s">
        <v>3</v>
      </c>
    </row>
    <row r="76" spans="1:8" ht="25.5">
      <c r="A76" s="2" t="s">
        <v>21</v>
      </c>
      <c r="B76" s="5" t="s">
        <v>125</v>
      </c>
      <c r="C76" s="2" t="s">
        <v>126</v>
      </c>
      <c r="D76" s="2" t="s">
        <v>3</v>
      </c>
      <c r="E76" s="2" t="s">
        <v>3</v>
      </c>
      <c r="F76" s="2" t="s">
        <v>3</v>
      </c>
      <c r="G76" s="2" t="s">
        <v>3</v>
      </c>
    </row>
    <row r="77" spans="1:8">
      <c r="A77" s="2" t="s">
        <v>50</v>
      </c>
      <c r="B77" s="5" t="s">
        <v>51</v>
      </c>
      <c r="D77" s="2" t="s">
        <v>3</v>
      </c>
      <c r="E77" s="2" t="s">
        <v>3</v>
      </c>
      <c r="F77" s="2" t="s">
        <v>3</v>
      </c>
      <c r="G77" s="2" t="s">
        <v>3</v>
      </c>
    </row>
    <row r="78" spans="1:8">
      <c r="A78" s="2" t="s">
        <v>22</v>
      </c>
      <c r="B78" s="5" t="s">
        <v>23</v>
      </c>
      <c r="D78" s="2" t="s">
        <v>3</v>
      </c>
      <c r="E78" s="2" t="s">
        <v>3</v>
      </c>
      <c r="F78" s="2" t="s">
        <v>3</v>
      </c>
      <c r="G78" s="2" t="s">
        <v>3</v>
      </c>
    </row>
    <row r="79" spans="1:8" ht="25.5">
      <c r="A79" s="2" t="s">
        <v>46</v>
      </c>
      <c r="B79" s="5" t="s">
        <v>32</v>
      </c>
      <c r="C79" s="2" t="s">
        <v>127</v>
      </c>
      <c r="D79" s="2" t="s">
        <v>3</v>
      </c>
      <c r="E79" s="2" t="s">
        <v>3</v>
      </c>
      <c r="F79" s="2" t="s">
        <v>3</v>
      </c>
      <c r="G79" s="2" t="s">
        <v>3</v>
      </c>
    </row>
    <row r="80" spans="1:8" ht="76.5">
      <c r="A80" s="3" t="s">
        <v>172</v>
      </c>
      <c r="B80" s="6" t="s">
        <v>169</v>
      </c>
      <c r="C80" s="2" t="s">
        <v>171</v>
      </c>
      <c r="D80" s="3" t="s">
        <v>0</v>
      </c>
      <c r="E80" s="3" t="s">
        <v>0</v>
      </c>
      <c r="F80" s="3" t="s">
        <v>0</v>
      </c>
      <c r="G80" s="3" t="s">
        <v>170</v>
      </c>
    </row>
    <row r="81" spans="1:9" ht="38.25">
      <c r="A81" s="3" t="s">
        <v>222</v>
      </c>
      <c r="B81" s="6" t="s">
        <v>175</v>
      </c>
      <c r="C81" s="2" t="s">
        <v>92</v>
      </c>
      <c r="D81" s="3" t="s">
        <v>0</v>
      </c>
      <c r="E81" s="3" t="s">
        <v>170</v>
      </c>
      <c r="F81" s="3" t="s">
        <v>170</v>
      </c>
      <c r="G81" s="3" t="s">
        <v>170</v>
      </c>
    </row>
    <row r="82" spans="1:9" ht="38.25">
      <c r="A82" s="3" t="s">
        <v>177</v>
      </c>
      <c r="B82" s="8" t="s">
        <v>176</v>
      </c>
      <c r="D82" s="3" t="s">
        <v>0</v>
      </c>
      <c r="E82" s="3" t="s">
        <v>0</v>
      </c>
      <c r="F82" s="3" t="s">
        <v>0</v>
      </c>
      <c r="G82" s="3" t="s">
        <v>170</v>
      </c>
      <c r="H82" s="3" t="s">
        <v>178</v>
      </c>
    </row>
    <row r="83" spans="1:9" ht="25.5">
      <c r="A83" s="2" t="s">
        <v>183</v>
      </c>
      <c r="B83" s="8" t="s">
        <v>184</v>
      </c>
      <c r="C83" s="2" t="s">
        <v>185</v>
      </c>
      <c r="D83" s="3" t="s">
        <v>0</v>
      </c>
      <c r="E83" s="2" t="s">
        <v>170</v>
      </c>
      <c r="F83" s="2" t="s">
        <v>170</v>
      </c>
      <c r="G83" s="2" t="s">
        <v>170</v>
      </c>
      <c r="H83" s="3" t="s">
        <v>178</v>
      </c>
    </row>
    <row r="84" spans="1:9" ht="32.25" customHeight="1">
      <c r="A84" s="2" t="s">
        <v>186</v>
      </c>
      <c r="B84" s="8" t="s">
        <v>86</v>
      </c>
      <c r="C84" s="2" t="s">
        <v>112</v>
      </c>
      <c r="D84" s="3" t="s">
        <v>0</v>
      </c>
      <c r="E84" s="2" t="s">
        <v>170</v>
      </c>
      <c r="F84" s="2" t="s">
        <v>170</v>
      </c>
      <c r="G84" s="2" t="s">
        <v>170</v>
      </c>
      <c r="I84" s="3" t="s">
        <v>243</v>
      </c>
    </row>
    <row r="85" spans="1:9">
      <c r="A85" s="9" t="s">
        <v>188</v>
      </c>
      <c r="B85" s="6" t="s">
        <v>187</v>
      </c>
      <c r="C85" s="2" t="s">
        <v>113</v>
      </c>
      <c r="D85" s="3" t="s">
        <v>0</v>
      </c>
      <c r="E85" s="2" t="s">
        <v>170</v>
      </c>
      <c r="F85" s="2" t="s">
        <v>170</v>
      </c>
      <c r="G85" s="2" t="s">
        <v>170</v>
      </c>
    </row>
    <row r="86" spans="1:9">
      <c r="A86" s="2" t="s">
        <v>189</v>
      </c>
      <c r="B86" s="5" t="s">
        <v>190</v>
      </c>
      <c r="C86" s="3" t="s">
        <v>191</v>
      </c>
      <c r="D86" s="3" t="s">
        <v>0</v>
      </c>
      <c r="E86" s="2" t="s">
        <v>170</v>
      </c>
      <c r="F86" s="2" t="s">
        <v>170</v>
      </c>
      <c r="G86" s="2" t="s">
        <v>170</v>
      </c>
    </row>
    <row r="87" spans="1:9" ht="25.5">
      <c r="D87" s="6" t="s">
        <v>224</v>
      </c>
    </row>
    <row r="89" spans="1:9" ht="18">
      <c r="A89" s="10" t="s">
        <v>220</v>
      </c>
    </row>
    <row r="90" spans="1:9">
      <c r="B90" s="6" t="s">
        <v>225</v>
      </c>
      <c r="D90" s="3" t="s">
        <v>170</v>
      </c>
      <c r="F90" s="5" t="s">
        <v>3</v>
      </c>
    </row>
    <row r="91" spans="1:9">
      <c r="B91" s="6" t="s">
        <v>226</v>
      </c>
      <c r="D91" s="3" t="s">
        <v>0</v>
      </c>
      <c r="E91" s="5" t="s">
        <v>3</v>
      </c>
      <c r="F91" s="3" t="s">
        <v>170</v>
      </c>
      <c r="G91" s="5" t="s">
        <v>3</v>
      </c>
    </row>
    <row r="93" spans="1:9">
      <c r="B93" s="6" t="s">
        <v>234</v>
      </c>
      <c r="C93" s="2" t="s">
        <v>235</v>
      </c>
      <c r="D93" s="3" t="s">
        <v>0</v>
      </c>
      <c r="E93" s="3" t="s">
        <v>170</v>
      </c>
      <c r="F93" s="3" t="s">
        <v>170</v>
      </c>
      <c r="G93" s="3" t="s">
        <v>170</v>
      </c>
    </row>
    <row r="94" spans="1:9">
      <c r="B94" s="3" t="s">
        <v>241</v>
      </c>
      <c r="G94" s="3" t="s">
        <v>170</v>
      </c>
    </row>
    <row r="96" spans="1:9" ht="25.5">
      <c r="B96" s="3" t="s">
        <v>135</v>
      </c>
      <c r="C96" s="3" t="s">
        <v>242</v>
      </c>
    </row>
  </sheetData>
  <phoneticPr fontId="17" type="noConversion"/>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Εκδόσεις OPEL LCV</vt:lpstr>
      <vt:lpstr>Βασικός Εξοπλισμός MOVANO</vt:lpstr>
      <vt:lpstr>Εξοπλισμός WIP</vt:lpstr>
      <vt:lpstr>'Βασικός Εξοπλισμός MOVANO'!Print_Area</vt:lpstr>
      <vt:lpstr>'Εκδόσεις OPEL LCV'!Print_Area</vt:lpstr>
      <vt:lpstr>'Βασικός Εξοπλισμός MOVANO'!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Giorgos Karantzis</cp:lastModifiedBy>
  <cp:lastPrinted>2023-12-06T14:07:46Z</cp:lastPrinted>
  <dcterms:created xsi:type="dcterms:W3CDTF">2005-06-09T13:23:39Z</dcterms:created>
  <dcterms:modified xsi:type="dcterms:W3CDTF">2025-09-10T09:32: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y fmtid="{D5CDD505-2E9C-101B-9397-08002B2CF9AE}" pid="4" name="MSIP_Label_2fd53d93-3f4c-4b90-b511-bd6bdbb4fba9_Enabled">
    <vt:lpwstr>true</vt:lpwstr>
  </property>
  <property fmtid="{D5CDD505-2E9C-101B-9397-08002B2CF9AE}" pid="5" name="MSIP_Label_2fd53d93-3f4c-4b90-b511-bd6bdbb4fba9_SetDate">
    <vt:lpwstr>2021-04-01T11:11:55Z</vt:lpwstr>
  </property>
  <property fmtid="{D5CDD505-2E9C-101B-9397-08002B2CF9AE}" pid="6" name="MSIP_Label_2fd53d93-3f4c-4b90-b511-bd6bdbb4fba9_Method">
    <vt:lpwstr>Standard</vt:lpwstr>
  </property>
  <property fmtid="{D5CDD505-2E9C-101B-9397-08002B2CF9AE}" pid="7" name="MSIP_Label_2fd53d93-3f4c-4b90-b511-bd6bdbb4fba9_Name">
    <vt:lpwstr>2fd53d93-3f4c-4b90-b511-bd6bdbb4fba9</vt:lpwstr>
  </property>
  <property fmtid="{D5CDD505-2E9C-101B-9397-08002B2CF9AE}" pid="8" name="MSIP_Label_2fd53d93-3f4c-4b90-b511-bd6bdbb4fba9_SiteId">
    <vt:lpwstr>d852d5cd-724c-4128-8812-ffa5db3f8507</vt:lpwstr>
  </property>
  <property fmtid="{D5CDD505-2E9C-101B-9397-08002B2CF9AE}" pid="9" name="MSIP_Label_2fd53d93-3f4c-4b90-b511-bd6bdbb4fba9_ActionId">
    <vt:lpwstr>a6115607-df33-443a-b29d-dd07906b0f5e</vt:lpwstr>
  </property>
  <property fmtid="{D5CDD505-2E9C-101B-9397-08002B2CF9AE}" pid="10" name="MSIP_Label_2fd53d93-3f4c-4b90-b511-bd6bdbb4fba9_ContentBits">
    <vt:lpwstr>0</vt:lpwstr>
  </property>
</Properties>
</file>